            <v>43923.310972222222</v>
          </cell>
          <cell r="G57244">
            <v>0</v>
          </cell>
        </row>
        <row r="57245">
          <cell r="A57245">
            <v>272344</v>
          </cell>
          <cell r="B57245">
            <v>13626</v>
          </cell>
          <cell r="C57245">
            <v>44182.13040509259</v>
          </cell>
          <cell r="D57245">
            <v>5272</v>
          </cell>
          <cell r="E57245">
            <v>1200</v>
          </cell>
          <cell r="F57245">
            <v>44136.199131944442</v>
          </cell>
          <cell r="G57245">
            <v>0</v>
          </cell>
        </row>
        <row r="57246">
          <cell r="A57246">
            <v>272347</v>
          </cell>
          <cell r="B57246">
            <v>6117</v>
          </cell>
          <cell r="C57246">
            <v>44182.132291666669</v>
          </cell>
          <cell r="D57246">
            <v>7697</v>
          </cell>
          <cell r="E57246">
            <v>1200</v>
          </cell>
          <cell r="F57246">
            <v>44137.145752314813</v>
          </cell>
          <cell r="G57246">
            <v>0</v>
          </cell>
        </row>
        <row r="57247">
          <cell r="A57247">
            <v>272348</v>
          </cell>
          <cell r="B57247">
            <v>677</v>
          </cell>
          <cell r="C57247">
            <v>44182.134247685193</v>
          </cell>
          <cell r="D57247">
            <v>2953</v>
          </cell>
          <cell r="E57247">
            <v>1200</v>
          </cell>
          <cell r="F57247">
            <v>44105.430879629632</v>
          </cell>
          <cell r="G57247">
            <v>0</v>
          </cell>
        </row>
        <row r="57248">
          <cell r="A57248">
            <v>272355</v>
          </cell>
          <cell r="B57248">
            <v>10176</v>
          </cell>
          <cell r="C57248">
            <v>44182.136724537027</v>
          </cell>
          <cell r="D57248">
            <v>2780</v>
          </cell>
          <cell r="E57248">
            <v>1200</v>
          </cell>
          <cell r="F57248">
            <v>44044.350624999999</v>
          </cell>
          <cell r="G57248">
            <v>0</v>
          </cell>
        </row>
        <row r="57249">
          <cell r="A57249">
            <v>272359</v>
          </cell>
          <cell r="B57249">
            <v>2724</v>
          </cell>
          <cell r="C57249">
            <v>44182.140127314808</v>
          </cell>
          <cell r="D57249">
            <v>552</v>
          </cell>
          <cell r="E57249">
            <v>1200</v>
          </cell>
          <cell r="F57249">
            <v>44137.753993055558</v>
          </cell>
          <cell r="G57249">
            <v>0</v>
          </cell>
        </row>
        <row r="57250">
          <cell r="A57250">
            <v>272365</v>
          </cell>
          <cell r="B57250">
            <v>5550</v>
          </cell>
          <cell r="C57250">
            <v>44182.14025462963</v>
          </cell>
          <cell r="D57250">
            <v>264</v>
          </cell>
          <cell r="E57250">
            <v>1200</v>
          </cell>
          <cell r="F57250">
            <v>44045.331446759257</v>
          </cell>
          <cell r="G57250">
            <v>0</v>
          </cell>
        </row>
        <row r="57251">
          <cell r="A57251">
            <v>272369</v>
          </cell>
          <cell r="B57251">
            <v>3551</v>
          </cell>
          <cell r="C57251">
            <v>44182.141747685193</v>
          </cell>
          <cell r="D57251">
            <v>2338</v>
          </cell>
          <cell r="E57251">
            <v>1200</v>
          </cell>
          <cell r="F57251">
            <v>43952.015902777777</v>
          </cell>
          <cell r="G57251">
            <v>0</v>
          </cell>
        </row>
        <row r="57252">
          <cell r="A57252">
            <v>272375</v>
          </cell>
          <cell r="B57252">
            <v>5175</v>
          </cell>
          <cell r="C57252">
            <v>44182.14234953704</v>
          </cell>
          <cell r="D57252">
            <v>10630</v>
          </cell>
          <cell r="E57252">
            <v>1200</v>
          </cell>
          <cell r="F57252">
            <v>44136.003217592595</v>
          </cell>
          <cell r="G57252">
            <v>0</v>
          </cell>
        </row>
        <row r="57253">
          <cell r="A57253">
            <v>272382</v>
          </cell>
          <cell r="B57253">
            <v>1521</v>
          </cell>
          <cell r="C57253">
            <v>44182.143645833326</v>
          </cell>
          <cell r="D57253">
            <v>4674</v>
          </cell>
          <cell r="E57253">
            <v>1200</v>
          </cell>
          <cell r="F57253">
            <v>44075.012592592589</v>
          </cell>
          <cell r="G57253">
            <v>0</v>
          </cell>
        </row>
        <row r="57254">
          <cell r="A57254">
            <v>272389</v>
          </cell>
          <cell r="B57254">
            <v>8949</v>
          </cell>
          <cell r="C57254">
            <v>44182.146782407413</v>
          </cell>
          <cell r="D57254">
            <v>8404</v>
          </cell>
          <cell r="E57254">
            <v>1200</v>
          </cell>
          <cell r="F57254">
            <v>43862.8516087963</v>
          </cell>
          <cell r="G57254">
            <v>0</v>
          </cell>
        </row>
        <row r="57255">
          <cell r="A57255">
            <v>272393</v>
          </cell>
          <cell r="B57255">
            <v>5010</v>
          </cell>
          <cell r="C57255">
            <v>44182.147094907406</v>
          </cell>
          <cell r="D57255">
            <v>10781</v>
          </cell>
          <cell r="E57255">
            <v>1200</v>
          </cell>
          <cell r="F57255">
            <v>44076.168495370373</v>
          </cell>
          <cell r="G57255">
            <v>0</v>
          </cell>
        </row>
        <row r="57256">
          <cell r="A57256">
            <v>272397</v>
          </cell>
          <cell r="B57256">
            <v>8949</v>
          </cell>
          <cell r="C57256">
            <v>44182.156724537039</v>
          </cell>
          <cell r="D57256">
            <v>2421</v>
          </cell>
          <cell r="E57256">
            <v>1200</v>
          </cell>
          <cell r="F57256">
            <v>44044.368518518517</v>
          </cell>
          <cell r="G57256">
            <v>0</v>
          </cell>
        </row>
        <row r="57257">
          <cell r="A57257">
            <v>272398</v>
          </cell>
          <cell r="B57257">
            <v>13225</v>
          </cell>
          <cell r="C57257">
            <v>44182.163900462961</v>
          </cell>
          <cell r="D57257">
            <v>9193</v>
          </cell>
          <cell r="E57257">
            <v>1200</v>
          </cell>
          <cell r="F57257">
            <v>43922.429456018515</v>
          </cell>
          <cell r="G57257">
            <v>0</v>
          </cell>
        </row>
        <row r="57258">
          <cell r="A57258">
            <v>272401</v>
          </cell>
          <cell r="B57258">
            <v>9766</v>
          </cell>
          <cell r="C57258">
            <v>44182.164444444446</v>
          </cell>
          <cell r="D57258">
            <v>10526</v>
          </cell>
          <cell r="E57258">
            <v>1200</v>
          </cell>
          <cell r="F57258">
            <v>43922.45652777778</v>
          </cell>
          <cell r="G57258">
            <v>0</v>
          </cell>
        </row>
        <row r="57259">
          <cell r="A57259">
            <v>272404</v>
          </cell>
          <cell r="B57259">
            <v>224</v>
          </cell>
          <cell r="C57259">
            <v>44182.167673611111</v>
          </cell>
          <cell r="D57259">
            <v>3120</v>
          </cell>
          <cell r="E57259">
            <v>1200</v>
          </cell>
          <cell r="F57259">
            <v>44136.078090277777</v>
          </cell>
          <cell r="G57259">
            <v>0</v>
          </cell>
        </row>
        <row r="57260">
          <cell r="A57260">
            <v>272407</v>
          </cell>
          <cell r="B57260">
            <v>7609</v>
          </cell>
          <cell r="C57260">
            <v>44182.170578703714</v>
          </cell>
          <cell r="D57260">
            <v>8404</v>
          </cell>
          <cell r="E57260">
            <v>1200</v>
          </cell>
          <cell r="F57260">
            <v>43862.8516087963</v>
          </cell>
          <cell r="G57260">
            <v>0</v>
          </cell>
        </row>
        <row r="57261">
          <cell r="A57261">
            <v>272409</v>
          </cell>
          <cell r="B57261">
            <v>4469</v>
          </cell>
          <cell r="C57261">
            <v>44182.177094907413</v>
          </cell>
          <cell r="D57261">
            <v>12711</v>
          </cell>
          <cell r="E57261">
            <v>1200</v>
          </cell>
          <cell r="F57261">
            <v>43862.756041666667</v>
          </cell>
          <cell r="G57261">
            <v>0</v>
          </cell>
        </row>
        <row r="57262">
          <cell r="A57262">
            <v>272411</v>
          </cell>
          <cell r="B57262">
            <v>6410</v>
          </cell>
          <cell r="C57262">
            <v>44182.181689814817</v>
          </cell>
          <cell r="D57262">
            <v>1849</v>
          </cell>
          <cell r="E57262">
            <v>1200</v>
          </cell>
          <cell r="F57262">
            <v>44013.146064814813</v>
          </cell>
          <cell r="G57262">
            <v>0</v>
          </cell>
        </row>
        <row r="57263">
          <cell r="A57263">
            <v>272413</v>
          </cell>
          <cell r="B57263">
            <v>6535</v>
          </cell>
          <cell r="C57263">
            <v>44182.193888888891</v>
          </cell>
          <cell r="D57263">
            <v>2628</v>
          </cell>
          <cell r="E57263">
            <v>1200</v>
          </cell>
          <cell r="F57263">
            <v>44077.032141203701</v>
          </cell>
          <cell r="G57263">
            <v>0</v>
          </cell>
        </row>
        <row r="57264">
          <cell r="A57264">
            <v>272420</v>
          </cell>
          <cell r="B57264">
            <v>5704</v>
          </cell>
          <cell r="C57264">
            <v>44182.199004629627</v>
          </cell>
          <cell r="D57264">
            <v>8530</v>
          </cell>
          <cell r="E57264">
            <v>1200</v>
          </cell>
          <cell r="F57264">
            <v>44136.910833333335</v>
          </cell>
          <cell r="G57264">
            <v>0</v>
          </cell>
        </row>
        <row r="57265">
          <cell r="A57265">
            <v>272422</v>
          </cell>
          <cell r="B57265">
            <v>13209</v>
          </cell>
          <cell r="C57265">
            <v>44182.200173611112</v>
          </cell>
          <cell r="D57265">
            <v>6025</v>
          </cell>
          <cell r="E57265">
            <v>960</v>
          </cell>
          <cell r="F57265">
            <v>44136.587361111109</v>
          </cell>
          <cell r="G57265">
            <v>0</v>
          </cell>
        </row>
        <row r="57266">
          <cell r="A57266">
            <v>272427</v>
          </cell>
          <cell r="B57266">
            <v>695</v>
          </cell>
          <cell r="C57266">
            <v>44182.203865740739</v>
          </cell>
          <cell r="D57266">
            <v>11529</v>
          </cell>
          <cell r="E57266">
            <v>1200</v>
          </cell>
          <cell r="F57266">
            <v>44166.238379629627</v>
          </cell>
          <cell r="G57266">
            <v>0</v>
          </cell>
        </row>
        <row r="57267">
          <cell r="A57267">
            <v>272428</v>
          </cell>
          <cell r="B57267">
            <v>2385</v>
          </cell>
          <cell r="C57267">
            <v>44182.204143518517</v>
          </cell>
          <cell r="D57267">
            <v>6403</v>
          </cell>
          <cell r="E57267">
            <v>1200</v>
          </cell>
          <cell r="F57267">
            <v>43922.923217592594</v>
          </cell>
          <cell r="G57267">
            <v>0</v>
          </cell>
        </row>
        <row r="57268">
          <cell r="A57268">
            <v>272435</v>
          </cell>
          <cell r="B57268">
            <v>12272</v>
          </cell>
          <cell r="C57268">
            <v>44182.205000000002</v>
          </cell>
          <cell r="D57268">
            <v>5849</v>
          </cell>
          <cell r="E57268">
            <v>1200</v>
          </cell>
          <cell r="F57268">
            <v>44013.745717592596</v>
          </cell>
          <cell r="G57268">
            <v>0</v>
          </cell>
        </row>
        <row r="57269">
          <cell r="A57269">
            <v>272438</v>
          </cell>
          <cell r="B57269">
            <v>7609</v>
          </cell>
          <cell r="C57269">
            <v>44182.217812499999</v>
          </cell>
          <cell r="D57269">
            <v>11700</v>
          </cell>
          <cell r="E57269">
            <v>1200</v>
          </cell>
          <cell r="F57269">
            <v>43833.01934027778</v>
          </cell>
          <cell r="G57269">
            <v>0</v>
          </cell>
        </row>
        <row r="57270">
          <cell r="A57270">
            <v>272441</v>
          </cell>
          <cell r="B57270">
            <v>2056</v>
          </cell>
          <cell r="C57270">
            <v>44182.220914351848</v>
          </cell>
          <cell r="D57270">
            <v>6353</v>
          </cell>
          <cell r="E57270">
            <v>1200</v>
          </cell>
          <cell r="F57270">
            <v>43891.160011574073</v>
          </cell>
          <cell r="G57270">
            <v>0</v>
          </cell>
        </row>
        <row r="57271">
          <cell r="A57271">
            <v>272444</v>
          </cell>
          <cell r="B57271">
            <v>3511</v>
          </cell>
          <cell r="C57271">
            <v>44182.226157407407</v>
          </cell>
          <cell r="D57271">
            <v>11339</v>
          </cell>
          <cell r="E57271">
            <v>1200</v>
          </cell>
          <cell r="F57271">
            <v>44136.277511574073</v>
          </cell>
          <cell r="G57271">
            <v>0</v>
          </cell>
        </row>
        <row r="57272">
          <cell r="A57272">
            <v>272449</v>
          </cell>
          <cell r="B57272">
            <v>12082</v>
          </cell>
          <cell r="C57272">
            <v>44182.231423611112</v>
          </cell>
          <cell r="D57272">
            <v>8662</v>
          </cell>
          <cell r="E57272">
            <v>1200</v>
          </cell>
          <cell r="F57272">
            <v>44044.306481481479</v>
          </cell>
          <cell r="G57272">
            <v>0</v>
          </cell>
        </row>
        <row r="57273">
          <cell r="A57273">
            <v>272456</v>
          </cell>
          <cell r="B57273">
            <v>3165</v>
          </cell>
          <cell r="C57273">
            <v>44182.233969907407</v>
          </cell>
          <cell r="D57273">
            <v>13813</v>
          </cell>
          <cell r="E57273">
            <v>1200</v>
          </cell>
          <cell r="F57273">
            <v>43923.310972222222</v>
          </cell>
          <cell r="G57273">
            <v>0</v>
          </cell>
        </row>
        <row r="57274">
          <cell r="A57274">
            <v>272461</v>
          </cell>
          <cell r="B57274">
            <v>3351</v>
          </cell>
          <cell r="C57274">
            <v>44182.233969907407</v>
          </cell>
          <cell r="D57274">
            <v>13758</v>
          </cell>
          <cell r="E57274">
            <v>1200</v>
          </cell>
          <cell r="F57274">
            <v>44167.442152777781</v>
          </cell>
          <cell r="G57274">
            <v>0</v>
          </cell>
        </row>
        <row r="57275">
          <cell r="A57275">
            <v>272463</v>
          </cell>
          <cell r="B57275">
            <v>12300</v>
          </cell>
          <cell r="C57275">
            <v>44182.233969907407</v>
          </cell>
          <cell r="D57275">
            <v>11529</v>
          </cell>
          <cell r="E57275">
            <v>1200</v>
          </cell>
          <cell r="F57275">
            <v>44166.238379629627</v>
          </cell>
          <cell r="G57275">
            <v>0</v>
          </cell>
        </row>
        <row r="57276">
          <cell r="A57276">
            <v>272466</v>
          </cell>
          <cell r="B57276">
            <v>11108</v>
          </cell>
          <cell r="C57276">
            <v>44182.234675925924</v>
          </cell>
          <cell r="D57276">
            <v>11339</v>
          </cell>
          <cell r="E57276">
            <v>1200</v>
          </cell>
          <cell r="F57276">
            <v>44136.277511574073</v>
          </cell>
          <cell r="G57276">
            <v>0</v>
          </cell>
        </row>
        <row r="57277">
          <cell r="A57277">
            <v>272470</v>
          </cell>
          <cell r="B57277">
            <v>10471</v>
          </cell>
          <cell r="C57277">
            <v>44182.236041666663</v>
          </cell>
          <cell r="D57277">
            <v>7850</v>
          </cell>
          <cell r="E57277">
            <v>1200</v>
          </cell>
          <cell r="F57277">
            <v>44076.31013888889</v>
          </cell>
          <cell r="G57277">
            <v>0</v>
          </cell>
        </row>
        <row r="57278">
          <cell r="A57278">
            <v>272471</v>
          </cell>
          <cell r="B57278">
            <v>13048</v>
          </cell>
          <cell r="C57278">
            <v>44182.243576388893</v>
          </cell>
          <cell r="D57278">
            <v>6631</v>
          </cell>
          <cell r="E57278">
            <v>1200</v>
          </cell>
          <cell r="F57278">
            <v>43952.977141203701</v>
          </cell>
          <cell r="G57278">
            <v>0</v>
          </cell>
        </row>
        <row r="57279">
          <cell r="A57279">
            <v>272477</v>
          </cell>
          <cell r="B57279">
            <v>13295</v>
          </cell>
          <cell r="C57279">
            <v>44182.245625000003</v>
          </cell>
          <cell r="D57279">
            <v>3318</v>
          </cell>
          <cell r="E57279">
            <v>1200</v>
          </cell>
          <cell r="F57279">
            <v>43923.46261574074</v>
          </cell>
          <cell r="G57279">
            <v>0</v>
          </cell>
        </row>
        <row r="57280">
          <cell r="A57280">
            <v>272479</v>
          </cell>
          <cell r="B57280">
            <v>7326</v>
          </cell>
          <cell r="C57280">
            <v>44182.255023148151</v>
          </cell>
          <cell r="D57280">
            <v>10681</v>
          </cell>
          <cell r="E57280">
            <v>1200</v>
          </cell>
          <cell r="F57280">
            <v>43984.759155092594</v>
          </cell>
          <cell r="G57280">
            <v>0</v>
          </cell>
        </row>
        <row r="57281">
          <cell r="A57281">
            <v>272485</v>
          </cell>
          <cell r="B57281">
            <v>2165</v>
          </cell>
          <cell r="C57281">
            <v>44182.255682870367</v>
          </cell>
          <cell r="D57281">
            <v>10080</v>
          </cell>
          <cell r="E57281">
            <v>1200</v>
          </cell>
          <cell r="F57281">
            <v>44044.264340277776</v>
          </cell>
          <cell r="G57281">
            <v>0</v>
          </cell>
        </row>
        <row r="57282">
          <cell r="A57282">
            <v>272489</v>
          </cell>
          <cell r="B57282">
            <v>12555</v>
          </cell>
          <cell r="C57282">
            <v>44182.259097222217</v>
          </cell>
          <cell r="D57282">
            <v>10803</v>
          </cell>
          <cell r="E57282">
            <v>1200</v>
          </cell>
          <cell r="F57282">
            <v>44044.362303240741</v>
          </cell>
          <cell r="G57282">
            <v>0</v>
          </cell>
        </row>
        <row r="57283">
          <cell r="A57283">
            <v>272492</v>
          </cell>
          <cell r="B57283">
            <v>6081</v>
          </cell>
          <cell r="C57283">
            <v>44182.261770833327</v>
          </cell>
          <cell r="D57283">
            <v>5612</v>
          </cell>
          <cell r="E57283">
            <v>1200</v>
          </cell>
          <cell r="F57283">
            <v>43891.11309027778</v>
          </cell>
          <cell r="G57283">
            <v>0</v>
          </cell>
        </row>
        <row r="57284">
          <cell r="A57284">
            <v>272494</v>
          </cell>
          <cell r="B57284">
            <v>1584</v>
          </cell>
          <cell r="C57284">
            <v>44182.261805555558</v>
          </cell>
          <cell r="D57284">
            <v>13813</v>
          </cell>
          <cell r="E57284">
            <v>1200</v>
          </cell>
          <cell r="F57284">
            <v>43923.310972222222</v>
          </cell>
          <cell r="G57284">
            <v>0</v>
          </cell>
        </row>
        <row r="57285">
          <cell r="A57285">
            <v>272496</v>
          </cell>
          <cell r="B57285">
            <v>8529</v>
          </cell>
          <cell r="C57285">
            <v>44182.264189814807</v>
          </cell>
          <cell r="D57285">
            <v>9752</v>
          </cell>
          <cell r="E57285">
            <v>1200</v>
          </cell>
          <cell r="F57285">
            <v>44105.054895833331</v>
          </cell>
          <cell r="G57285">
            <v>0</v>
          </cell>
        </row>
        <row r="57286">
          <cell r="A57286">
            <v>272502</v>
          </cell>
          <cell r="B57286">
            <v>6321</v>
          </cell>
          <cell r="C57286">
            <v>44182.266921296286</v>
          </cell>
          <cell r="D57286">
            <v>7697</v>
          </cell>
          <cell r="E57286">
            <v>1200</v>
          </cell>
          <cell r="F57286">
            <v>44137.145752314813</v>
          </cell>
          <cell r="G57286">
            <v>0</v>
          </cell>
        </row>
        <row r="57287">
          <cell r="A57287">
            <v>272504</v>
          </cell>
          <cell r="B57287">
            <v>13743</v>
          </cell>
          <cell r="C57287">
            <v>44182.269583333327</v>
          </cell>
          <cell r="D57287">
            <v>6266</v>
          </cell>
          <cell r="E57287">
            <v>1200</v>
          </cell>
          <cell r="F57287">
            <v>43863.602118055554</v>
          </cell>
          <cell r="G57287">
            <v>0</v>
          </cell>
        </row>
        <row r="57288">
          <cell r="A57288">
            <v>272510</v>
          </cell>
          <cell r="B57288">
            <v>2301</v>
          </cell>
          <cell r="C57288">
            <v>44182.273460648154</v>
          </cell>
          <cell r="D57288">
            <v>11835</v>
          </cell>
          <cell r="E57288">
            <v>1200</v>
          </cell>
          <cell r="F57288">
            <v>43922.844085648147</v>
          </cell>
          <cell r="G57288">
            <v>0</v>
          </cell>
        </row>
        <row r="57289">
          <cell r="A57289">
            <v>272517</v>
          </cell>
          <cell r="B57289">
            <v>1745</v>
          </cell>
          <cell r="C57289">
            <v>44182.27884259259</v>
          </cell>
          <cell r="D57289">
            <v>4283</v>
          </cell>
          <cell r="E57289">
            <v>1200</v>
          </cell>
          <cell r="F57289">
            <v>43983.649594907409</v>
          </cell>
          <cell r="G57289">
            <v>0</v>
          </cell>
        </row>
        <row r="57290">
          <cell r="A57290">
            <v>272521</v>
          </cell>
          <cell r="B57290">
            <v>8090</v>
          </cell>
          <cell r="C57290">
            <v>44182.279513888891</v>
          </cell>
          <cell r="D57290">
            <v>5193</v>
          </cell>
          <cell r="E57290">
            <v>1200</v>
          </cell>
          <cell r="F57290">
            <v>44013.102743055555</v>
          </cell>
          <cell r="G57290">
            <v>0</v>
          </cell>
        </row>
        <row r="57291">
          <cell r="A57291">
            <v>272528</v>
          </cell>
          <cell r="B57291">
            <v>8693</v>
          </cell>
          <cell r="C57291">
            <v>44182.280300925922</v>
          </cell>
          <cell r="D57291">
            <v>9982</v>
          </cell>
          <cell r="E57291">
            <v>1200</v>
          </cell>
          <cell r="F57291">
            <v>43952.199270833335</v>
          </cell>
          <cell r="G57291">
            <v>0</v>
          </cell>
        </row>
        <row r="57292">
          <cell r="A57292">
            <v>272533</v>
          </cell>
          <cell r="B57292">
            <v>5730</v>
          </cell>
          <cell r="C57292">
            <v>44182.280462962961</v>
          </cell>
          <cell r="D57292">
            <v>5994</v>
          </cell>
          <cell r="E57292">
            <v>1200</v>
          </cell>
          <cell r="F57292">
            <v>43833.741469907407</v>
          </cell>
          <cell r="G57292">
            <v>0</v>
          </cell>
        </row>
        <row r="57293">
          <cell r="A57293">
            <v>272538</v>
          </cell>
          <cell r="B57293">
            <v>4377</v>
          </cell>
          <cell r="C57293">
            <v>44182.280613425923</v>
          </cell>
          <cell r="D57293">
            <v>2807</v>
          </cell>
          <cell r="E57293">
            <v>1200</v>
          </cell>
          <cell r="F57293">
            <v>44044.635451388887</v>
          </cell>
          <cell r="G57293">
            <v>0</v>
          </cell>
        </row>
        <row r="57294">
          <cell r="A57294">
            <v>272543</v>
          </cell>
          <cell r="B57294">
            <v>6252</v>
          </cell>
          <cell r="C57294">
            <v>44182.283715277779</v>
          </cell>
          <cell r="D57294">
            <v>4674</v>
          </cell>
          <cell r="E57294">
            <v>1200</v>
          </cell>
          <cell r="F57294">
            <v>44075.012592592589</v>
          </cell>
          <cell r="G57294">
            <v>0</v>
          </cell>
        </row>
        <row r="57295">
          <cell r="A57295">
            <v>272546</v>
          </cell>
          <cell r="B57295">
            <v>8649</v>
          </cell>
          <cell r="C57295">
            <v>44182.28528935185</v>
          </cell>
          <cell r="D57295">
            <v>7734</v>
          </cell>
          <cell r="E57295">
            <v>1200</v>
          </cell>
          <cell r="F57295">
            <v>44044.098761574074</v>
          </cell>
          <cell r="G57295">
            <v>0</v>
          </cell>
        </row>
        <row r="57296">
          <cell r="A57296">
            <v>272553</v>
          </cell>
          <cell r="B57296">
            <v>10899</v>
          </cell>
          <cell r="C57296">
            <v>44182.29210648148</v>
          </cell>
          <cell r="D57296">
            <v>9597</v>
          </cell>
          <cell r="E57296">
            <v>1200</v>
          </cell>
          <cell r="F57296">
            <v>44044.821122685185</v>
          </cell>
          <cell r="G57296">
            <v>0</v>
          </cell>
        </row>
        <row r="57297">
          <cell r="A57297">
            <v>272560</v>
          </cell>
          <cell r="B57297">
            <v>13529</v>
          </cell>
          <cell r="C57297">
            <v>44182.299513888887</v>
          </cell>
          <cell r="D57297">
            <v>6470</v>
          </cell>
          <cell r="E57297">
            <v>1200</v>
          </cell>
          <cell r="F57297">
            <v>44075.470451388886</v>
          </cell>
          <cell r="G57297">
            <v>0</v>
          </cell>
        </row>
        <row r="57298">
          <cell r="A57298">
            <v>272563</v>
          </cell>
          <cell r="B57298">
            <v>3334</v>
          </cell>
          <cell r="C57298">
            <v>44182.303055555552</v>
          </cell>
          <cell r="D57298">
            <v>10111</v>
          </cell>
          <cell r="E57298">
            <v>1200</v>
          </cell>
          <cell r="F57298">
            <v>43891.165625000001</v>
          </cell>
          <cell r="G57298">
            <v>0</v>
          </cell>
        </row>
        <row r="57299">
          <cell r="A57299">
            <v>272570</v>
          </cell>
          <cell r="B57299">
            <v>446</v>
          </cell>
          <cell r="C57299">
            <v>44182.303217592591</v>
          </cell>
          <cell r="D57299">
            <v>10080</v>
          </cell>
          <cell r="E57299">
            <v>1200</v>
          </cell>
          <cell r="F57299">
            <v>44044.264340277776</v>
          </cell>
          <cell r="G57299">
            <v>0</v>
          </cell>
        </row>
        <row r="57300">
          <cell r="A57300">
            <v>272573</v>
          </cell>
          <cell r="B57300">
            <v>8051</v>
          </cell>
          <cell r="C57300">
            <v>44182.304131944453</v>
          </cell>
          <cell r="D57300">
            <v>7734</v>
          </cell>
          <cell r="E57300">
            <v>1200</v>
          </cell>
          <cell r="F57300">
            <v>44044.098761574074</v>
          </cell>
          <cell r="G57300">
            <v>0</v>
          </cell>
        </row>
        <row r="57301">
          <cell r="A57301">
            <v>272580</v>
          </cell>
          <cell r="B57301">
            <v>8955</v>
          </cell>
          <cell r="C57301">
            <v>44182.30673611111</v>
          </cell>
          <cell r="D57301">
            <v>5893</v>
          </cell>
          <cell r="E57301">
            <v>1200</v>
          </cell>
          <cell r="F57301">
            <v>44075.811689814815</v>
          </cell>
          <cell r="G57301">
            <v>0</v>
          </cell>
        </row>
        <row r="57302">
          <cell r="A57302">
            <v>272585</v>
          </cell>
          <cell r="B57302">
            <v>11640</v>
          </cell>
          <cell r="C57302">
            <v>44182.316134259258</v>
          </cell>
          <cell r="D57302">
            <v>8404</v>
          </cell>
          <cell r="E57302">
            <v>1200</v>
          </cell>
          <cell r="F57302">
            <v>43862.8516087963</v>
          </cell>
          <cell r="G57302">
            <v>0</v>
          </cell>
        </row>
        <row r="57303">
          <cell r="A57303">
            <v>272586</v>
          </cell>
          <cell r="B57303">
            <v>8255</v>
          </cell>
          <cell r="C57303">
            <v>44182.319189814807</v>
          </cell>
          <cell r="D57303">
            <v>3237</v>
          </cell>
          <cell r="E57303">
            <v>1200</v>
          </cell>
          <cell r="F57303">
            <v>44137.304363425923</v>
          </cell>
          <cell r="G57303">
            <v>0</v>
          </cell>
        </row>
        <row r="57304">
          <cell r="A57304">
            <v>272590</v>
          </cell>
          <cell r="B57304">
            <v>10924</v>
          </cell>
          <cell r="C57304">
            <v>44182.321863425917</v>
          </cell>
          <cell r="D57304">
            <v>12523</v>
          </cell>
          <cell r="E57304">
            <v>1200</v>
          </cell>
          <cell r="F57304">
            <v>44105.083819444444</v>
          </cell>
          <cell r="G57304">
            <v>0</v>
          </cell>
        </row>
        <row r="57305">
          <cell r="A57305">
            <v>272594</v>
          </cell>
          <cell r="B57305">
            <v>6099</v>
          </cell>
          <cell r="C57305">
            <v>44182.324097222219</v>
          </cell>
          <cell r="D57305">
            <v>3528</v>
          </cell>
          <cell r="E57305">
            <v>1200</v>
          </cell>
          <cell r="F57305">
            <v>43832.253541666665</v>
          </cell>
          <cell r="G57305">
            <v>0</v>
          </cell>
        </row>
        <row r="57306">
          <cell r="A57306">
            <v>272599</v>
          </cell>
          <cell r="B57306">
            <v>12520</v>
          </cell>
          <cell r="C57306">
            <v>44182.327581018522</v>
          </cell>
          <cell r="D57306">
            <v>3506</v>
          </cell>
          <cell r="E57306">
            <v>1200</v>
          </cell>
          <cell r="F57306">
            <v>44044.029652777775</v>
          </cell>
          <cell r="G57306">
            <v>0</v>
          </cell>
        </row>
        <row r="57307">
          <cell r="A57307">
            <v>272602</v>
          </cell>
          <cell r="B57307">
            <v>10156</v>
          </cell>
          <cell r="C57307">
            <v>44182.333460648151</v>
          </cell>
          <cell r="D57307">
            <v>6669</v>
          </cell>
          <cell r="E57307">
            <v>1200</v>
          </cell>
          <cell r="F57307">
            <v>44105.00309027778</v>
          </cell>
          <cell r="G57307">
            <v>0</v>
          </cell>
        </row>
        <row r="57308">
          <cell r="A57308">
            <v>272606</v>
          </cell>
          <cell r="B57308">
            <v>9320</v>
          </cell>
          <cell r="C57308">
            <v>44182.333645833343</v>
          </cell>
          <cell r="D57308">
            <v>104</v>
          </cell>
          <cell r="E57308">
            <v>1200</v>
          </cell>
          <cell r="F57308">
            <v>44013.286412037036</v>
          </cell>
          <cell r="G57308">
            <v>0</v>
          </cell>
        </row>
        <row r="57309">
          <cell r="A57309">
            <v>272607</v>
          </cell>
          <cell r="B57309">
            <v>10032</v>
          </cell>
          <cell r="C57309">
            <v>44182.338587962957</v>
          </cell>
          <cell r="D57309">
            <v>264</v>
          </cell>
          <cell r="E57309">
            <v>1200</v>
          </cell>
          <cell r="F57309">
            <v>44045.331446759257</v>
          </cell>
          <cell r="G57309">
            <v>0</v>
          </cell>
        </row>
        <row r="57310">
          <cell r="A57310">
            <v>272612</v>
          </cell>
          <cell r="B57310">
            <v>1877</v>
          </cell>
          <cell r="C57310">
            <v>44182.339178240742</v>
          </cell>
          <cell r="D57310">
            <v>1305</v>
          </cell>
          <cell r="E57310">
            <v>1200</v>
          </cell>
          <cell r="F57310">
            <v>43922.021249999998</v>
          </cell>
          <cell r="G57310">
            <v>0</v>
          </cell>
        </row>
        <row r="57311">
          <cell r="A57311">
            <v>272618</v>
          </cell>
          <cell r="B57311">
            <v>7833</v>
          </cell>
          <cell r="C57311">
            <v>44182.339942129627</v>
          </cell>
          <cell r="D57311">
            <v>8501</v>
          </cell>
          <cell r="E57311">
            <v>1200</v>
          </cell>
          <cell r="F57311">
            <v>44166.429490740738</v>
          </cell>
          <cell r="G57311">
            <v>0</v>
          </cell>
        </row>
        <row r="57312">
          <cell r="A57312">
            <v>272623</v>
          </cell>
          <cell r="B57312">
            <v>3800</v>
          </cell>
          <cell r="C57312">
            <v>44182.341226851851</v>
          </cell>
          <cell r="D57312">
            <v>6962</v>
          </cell>
          <cell r="E57312">
            <v>1200</v>
          </cell>
          <cell r="F57312">
            <v>43922.213738425926</v>
          </cell>
          <cell r="G57312">
            <v>0</v>
          </cell>
        </row>
        <row r="57313">
          <cell r="A57313">
            <v>272624</v>
          </cell>
          <cell r="B57313">
            <v>9521</v>
          </cell>
          <cell r="C57313">
            <v>44182.345335648148</v>
          </cell>
          <cell r="D57313">
            <v>1181</v>
          </cell>
          <cell r="E57313">
            <v>1200</v>
          </cell>
          <cell r="F57313">
            <v>43985.458460648151</v>
          </cell>
          <cell r="G57313">
            <v>0</v>
          </cell>
        </row>
        <row r="57314">
          <cell r="A57314">
            <v>272629</v>
          </cell>
          <cell r="B57314">
            <v>3777</v>
          </cell>
          <cell r="C57314">
            <v>44182.354201388887</v>
          </cell>
          <cell r="D57314">
            <v>5709</v>
          </cell>
          <cell r="E57314">
            <v>1200</v>
          </cell>
          <cell r="F57314">
            <v>44166.081365740742</v>
          </cell>
          <cell r="G57314">
            <v>0</v>
          </cell>
        </row>
        <row r="57315">
          <cell r="A57315">
            <v>272634</v>
          </cell>
          <cell r="B57315">
            <v>10581</v>
          </cell>
          <cell r="C57315">
            <v>44182.354305555556</v>
          </cell>
          <cell r="D57315">
            <v>2271</v>
          </cell>
          <cell r="E57315">
            <v>1200</v>
          </cell>
          <cell r="F57315">
            <v>43922.063993055555</v>
          </cell>
          <cell r="G57315">
            <v>0</v>
          </cell>
        </row>
        <row r="57316">
          <cell r="A57316">
            <v>272639</v>
          </cell>
          <cell r="B57316">
            <v>7442</v>
          </cell>
          <cell r="C57316">
            <v>44182.365659722222</v>
          </cell>
          <cell r="D57316">
            <v>4499</v>
          </cell>
          <cell r="E57316">
            <v>1200</v>
          </cell>
          <cell r="F57316">
            <v>44015.753518518519</v>
          </cell>
          <cell r="G57316">
            <v>0</v>
          </cell>
        </row>
        <row r="57317">
          <cell r="A57317">
            <v>272643</v>
          </cell>
          <cell r="B57317">
            <v>7048</v>
          </cell>
          <cell r="C57317">
            <v>44182.371261574073</v>
          </cell>
          <cell r="D57317">
            <v>2953</v>
          </cell>
          <cell r="E57317">
            <v>0</v>
          </cell>
          <cell r="F57317">
            <v>44105.430879629632</v>
          </cell>
          <cell r="G57317">
            <v>0</v>
          </cell>
        </row>
        <row r="57318">
          <cell r="A57318">
            <v>272648</v>
          </cell>
          <cell r="B57318">
            <v>13223</v>
          </cell>
          <cell r="C57318">
            <v>44182.372488425928</v>
          </cell>
          <cell r="D57318">
            <v>10803</v>
          </cell>
          <cell r="E57318">
            <v>1200</v>
          </cell>
          <cell r="F57318">
            <v>44044.362303240741</v>
          </cell>
          <cell r="G57318">
            <v>0</v>
          </cell>
        </row>
        <row r="57319">
          <cell r="A57319">
            <v>272650</v>
          </cell>
          <cell r="B57319">
            <v>2573</v>
          </cell>
          <cell r="C57319">
            <v>44182.376979166656</v>
          </cell>
          <cell r="D57319">
            <v>4478</v>
          </cell>
          <cell r="E57319">
            <v>1200</v>
          </cell>
          <cell r="F57319">
            <v>43892.460312499999</v>
          </cell>
          <cell r="G57319">
            <v>0</v>
          </cell>
        </row>
        <row r="57320">
          <cell r="A57320">
            <v>272654</v>
          </cell>
          <cell r="B57320">
            <v>9439</v>
          </cell>
          <cell r="C57320">
            <v>44182.377488425933</v>
          </cell>
          <cell r="D57320">
            <v>10869</v>
          </cell>
          <cell r="E57320">
            <v>1200</v>
          </cell>
          <cell r="F57320">
            <v>44105.638993055552</v>
          </cell>
          <cell r="G57320">
            <v>0</v>
          </cell>
        </row>
        <row r="57321">
          <cell r="A57321">
            <v>272658</v>
          </cell>
          <cell r="B57321">
            <v>5421</v>
          </cell>
          <cell r="C57321">
            <v>44182.379594907397</v>
          </cell>
          <cell r="D57321">
            <v>12160</v>
          </cell>
          <cell r="E57321">
            <v>1200</v>
          </cell>
          <cell r="F57321">
            <v>43891.025983796295</v>
          </cell>
          <cell r="G57321">
            <v>0</v>
          </cell>
        </row>
        <row r="57322">
          <cell r="A57322">
            <v>272661</v>
          </cell>
          <cell r="B57322">
            <v>12348</v>
          </cell>
          <cell r="C57322">
            <v>44182.392488425918</v>
          </cell>
          <cell r="D57322">
            <v>10347</v>
          </cell>
          <cell r="E57322">
            <v>1200</v>
          </cell>
          <cell r="F57322">
            <v>44076.1249537037</v>
          </cell>
          <cell r="G57322">
            <v>0</v>
          </cell>
        </row>
        <row r="57323">
          <cell r="A57323">
            <v>272668</v>
          </cell>
          <cell r="B57323">
            <v>1422</v>
          </cell>
          <cell r="C57323">
            <v>44182.392685185187</v>
          </cell>
          <cell r="D57323">
            <v>7878</v>
          </cell>
          <cell r="E57323">
            <v>0</v>
          </cell>
          <cell r="F57323">
            <v>43891.070462962962</v>
          </cell>
          <cell r="G57323">
            <v>0</v>
          </cell>
        </row>
        <row r="57324">
          <cell r="A57324">
            <v>272673</v>
          </cell>
          <cell r="B57324">
            <v>3236</v>
          </cell>
          <cell r="C57324">
            <v>44182.393796296303</v>
          </cell>
          <cell r="D57324">
            <v>4476</v>
          </cell>
          <cell r="E57324">
            <v>1200</v>
          </cell>
          <cell r="F57324">
            <v>44014.172569444447</v>
          </cell>
          <cell r="G57324">
            <v>0</v>
          </cell>
        </row>
        <row r="57325">
          <cell r="A57325">
            <v>272674</v>
          </cell>
          <cell r="B57325">
            <v>10669</v>
          </cell>
          <cell r="C57325">
            <v>44182.396851851852</v>
          </cell>
          <cell r="D57325">
            <v>104</v>
          </cell>
          <cell r="E57325">
            <v>1200</v>
          </cell>
          <cell r="F57325">
            <v>44013.286412037036</v>
          </cell>
          <cell r="G57325">
            <v>0</v>
          </cell>
        </row>
        <row r="57326">
          <cell r="A57326">
            <v>272679</v>
          </cell>
          <cell r="B57326">
            <v>11635</v>
          </cell>
          <cell r="C57326">
            <v>44182.397488425922</v>
          </cell>
          <cell r="D57326">
            <v>9755</v>
          </cell>
          <cell r="E57326">
            <v>1200</v>
          </cell>
          <cell r="F57326">
            <v>44167.099872685183</v>
          </cell>
          <cell r="G57326">
            <v>0</v>
          </cell>
        </row>
        <row r="57327">
          <cell r="A57327">
            <v>272681</v>
          </cell>
          <cell r="B57327">
            <v>739</v>
          </cell>
          <cell r="C57327">
            <v>44182.398981481478</v>
          </cell>
          <cell r="D57327">
            <v>232</v>
          </cell>
          <cell r="E57327">
            <v>960</v>
          </cell>
          <cell r="F57327">
            <v>44136.205462962964</v>
          </cell>
          <cell r="G57327">
            <v>0</v>
          </cell>
        </row>
        <row r="57328">
          <cell r="A57328">
            <v>272687</v>
          </cell>
          <cell r="B57328">
            <v>3709</v>
          </cell>
          <cell r="C57328">
            <v>44182.400208333333</v>
          </cell>
          <cell r="D57328">
            <v>11210</v>
          </cell>
          <cell r="E57328">
            <v>1200</v>
          </cell>
          <cell r="F57328">
            <v>43922.334780092591</v>
          </cell>
          <cell r="G57328">
            <v>0</v>
          </cell>
        </row>
        <row r="57329">
          <cell r="A57329">
            <v>272694</v>
          </cell>
          <cell r="B57329">
            <v>2073</v>
          </cell>
          <cell r="C57329">
            <v>44182.40042824074</v>
          </cell>
          <cell r="D57329">
            <v>12030</v>
          </cell>
          <cell r="E57329">
            <v>960</v>
          </cell>
          <cell r="F57329">
            <v>43832.412627314814</v>
          </cell>
          <cell r="G57329">
            <v>0</v>
          </cell>
        </row>
        <row r="57330">
          <cell r="A57330">
            <v>272701</v>
          </cell>
          <cell r="B57330">
            <v>13804</v>
          </cell>
          <cell r="C57330">
            <v>44182.404050925928</v>
          </cell>
          <cell r="D57330">
            <v>4782</v>
          </cell>
          <cell r="E57330">
            <v>1200</v>
          </cell>
          <cell r="F57330">
            <v>44105.143101851849</v>
          </cell>
          <cell r="G57330">
            <v>0</v>
          </cell>
        </row>
        <row r="57331">
          <cell r="A57331">
            <v>272707</v>
          </cell>
          <cell r="B57331">
            <v>7461</v>
          </cell>
          <cell r="C57331">
            <v>44182.410115740742</v>
          </cell>
          <cell r="D57331">
            <v>4621</v>
          </cell>
          <cell r="E57331">
            <v>960</v>
          </cell>
          <cell r="F57331">
            <v>44075.263368055559</v>
          </cell>
          <cell r="G57331">
            <v>0</v>
          </cell>
        </row>
        <row r="57332">
          <cell r="A57332">
            <v>272712</v>
          </cell>
          <cell r="B57332">
            <v>5144</v>
          </cell>
          <cell r="C57332">
            <v>44182.415937500002</v>
          </cell>
          <cell r="D57332">
            <v>1570</v>
          </cell>
          <cell r="E57332">
            <v>1200</v>
          </cell>
          <cell r="F57332">
            <v>43891.105428240742</v>
          </cell>
          <cell r="G57332">
            <v>0</v>
          </cell>
        </row>
        <row r="57333">
          <cell r="A57333">
            <v>272715</v>
          </cell>
          <cell r="B57333">
            <v>7461</v>
          </cell>
          <cell r="C57333">
            <v>44182.418622685182</v>
          </cell>
          <cell r="D57333">
            <v>2387</v>
          </cell>
          <cell r="E57333">
            <v>960</v>
          </cell>
          <cell r="F57333">
            <v>43836.127511574072</v>
          </cell>
          <cell r="G57333">
            <v>0</v>
          </cell>
        </row>
        <row r="57334">
          <cell r="A57334">
            <v>272717</v>
          </cell>
          <cell r="B57334">
            <v>5894</v>
          </cell>
          <cell r="C57334">
            <v>44182.422719907408</v>
          </cell>
          <cell r="D57334">
            <v>13731</v>
          </cell>
          <cell r="E57334">
            <v>1200</v>
          </cell>
          <cell r="F57334">
            <v>44168.802858796298</v>
          </cell>
          <cell r="G57334">
            <v>0</v>
          </cell>
        </row>
        <row r="57335">
          <cell r="A57335">
            <v>272721</v>
          </cell>
          <cell r="B57335">
            <v>8225</v>
          </cell>
          <cell r="C57335">
            <v>44182.425254629627</v>
          </cell>
          <cell r="D57335">
            <v>6721</v>
          </cell>
          <cell r="E57335">
            <v>1200</v>
          </cell>
          <cell r="F57335">
            <v>44075.447638888887</v>
          </cell>
          <cell r="G57335">
            <v>0</v>
          </cell>
        </row>
        <row r="57336">
          <cell r="A57336">
            <v>272722</v>
          </cell>
          <cell r="B57336">
            <v>9741</v>
          </cell>
          <cell r="C57336">
            <v>44182.42627314815</v>
          </cell>
          <cell r="D57336">
            <v>10192</v>
          </cell>
          <cell r="E57336">
            <v>0</v>
          </cell>
          <cell r="F57336">
            <v>44013.023599537039</v>
          </cell>
          <cell r="G57336">
            <v>0</v>
          </cell>
        </row>
        <row r="57337">
          <cell r="A57337">
            <v>272723</v>
          </cell>
          <cell r="B57337">
            <v>10906</v>
          </cell>
          <cell r="C57337">
            <v>44182.427060185182</v>
          </cell>
          <cell r="D57337">
            <v>11696</v>
          </cell>
          <cell r="E57337">
            <v>1200</v>
          </cell>
          <cell r="F57337">
            <v>44136.688506944447</v>
          </cell>
          <cell r="G57337">
            <v>0</v>
          </cell>
        </row>
        <row r="57338">
          <cell r="A57338">
            <v>272724</v>
          </cell>
          <cell r="B57338">
            <v>5601</v>
          </cell>
          <cell r="C57338">
            <v>44182.433668981481</v>
          </cell>
          <cell r="D57338">
            <v>2428</v>
          </cell>
          <cell r="E57338">
            <v>1200</v>
          </cell>
          <cell r="F57338">
            <v>44137.493807870371</v>
          </cell>
          <cell r="G57338">
            <v>0</v>
          </cell>
        </row>
        <row r="57339">
          <cell r="A57339">
            <v>272728</v>
          </cell>
          <cell r="B57339">
            <v>3148</v>
          </cell>
          <cell r="C57339">
            <v>44182.43409722222</v>
          </cell>
          <cell r="D57339">
            <v>2628</v>
          </cell>
          <cell r="E57339">
            <v>960</v>
          </cell>
          <cell r="F57339">
            <v>44077.032141203701</v>
          </cell>
          <cell r="G57339">
            <v>0</v>
          </cell>
        </row>
        <row r="57340">
          <cell r="A57340">
            <v>272729</v>
          </cell>
          <cell r="B57340">
            <v>2356</v>
          </cell>
          <cell r="C57340">
            <v>44182.437106481477</v>
          </cell>
          <cell r="D57340">
            <v>13853</v>
          </cell>
          <cell r="E57340">
            <v>1200</v>
          </cell>
          <cell r="F57340">
            <v>44075.264965277776</v>
          </cell>
          <cell r="G57340">
            <v>0</v>
          </cell>
        </row>
        <row r="57341">
          <cell r="A57341">
            <v>272737</v>
          </cell>
          <cell r="B57341">
            <v>1695</v>
          </cell>
          <cell r="C57341">
            <v>44182.43854166667</v>
          </cell>
          <cell r="D57341">
            <v>6631</v>
          </cell>
          <cell r="E57341">
            <v>1200</v>
          </cell>
          <cell r="F57341">
            <v>43952.977141203701</v>
          </cell>
          <cell r="G57341">
            <v>0</v>
          </cell>
        </row>
        <row r="57342">
          <cell r="A57342">
            <v>272739</v>
          </cell>
          <cell r="B57342">
            <v>5159</v>
          </cell>
          <cell r="C57342">
            <v>44182.444988425923</v>
          </cell>
          <cell r="D57342">
            <v>552</v>
          </cell>
          <cell r="E57342">
            <v>1200</v>
          </cell>
          <cell r="F57342">
            <v>44137.753993055558</v>
          </cell>
          <cell r="G57342">
            <v>0</v>
          </cell>
        </row>
        <row r="57343">
          <cell r="A57343">
            <v>272741</v>
          </cell>
          <cell r="B57343">
            <v>8087</v>
          </cell>
          <cell r="C57343">
            <v>44182.446192129632</v>
          </cell>
          <cell r="D57343">
            <v>264</v>
          </cell>
          <cell r="E57343">
            <v>1200</v>
          </cell>
          <cell r="F57343">
            <v>44045.331446759257</v>
          </cell>
          <cell r="G57343">
            <v>0</v>
          </cell>
        </row>
        <row r="57344">
          <cell r="A57344">
            <v>272743</v>
          </cell>
          <cell r="B57344">
            <v>2656</v>
          </cell>
          <cell r="C57344">
            <v>44182.451793981483</v>
          </cell>
          <cell r="D57344">
            <v>9650</v>
          </cell>
          <cell r="E57344">
            <v>1200</v>
          </cell>
          <cell r="F57344">
            <v>44106.247627314813</v>
          </cell>
          <cell r="G57344">
            <v>0</v>
          </cell>
        </row>
        <row r="57345">
          <cell r="A57345">
            <v>272747</v>
          </cell>
          <cell r="B57345">
            <v>2316</v>
          </cell>
          <cell r="C57345">
            <v>44182.457743055558</v>
          </cell>
          <cell r="D57345">
            <v>4339</v>
          </cell>
          <cell r="E57345">
            <v>1200</v>
          </cell>
          <cell r="F57345">
            <v>44045.000092592592</v>
          </cell>
          <cell r="G57345">
            <v>0</v>
          </cell>
        </row>
        <row r="57346">
          <cell r="A57346">
            <v>272754</v>
          </cell>
          <cell r="B57346">
            <v>2003</v>
          </cell>
          <cell r="C57346">
            <v>44182.45988425926</v>
          </cell>
          <cell r="D57346">
            <v>1181</v>
          </cell>
          <cell r="E57346">
            <v>0</v>
          </cell>
          <cell r="F57346">
            <v>43985.458460648151</v>
          </cell>
          <cell r="G57346">
            <v>0</v>
          </cell>
        </row>
        <row r="57347">
          <cell r="A57347">
            <v>272757</v>
          </cell>
          <cell r="B57347">
            <v>6878</v>
          </cell>
          <cell r="C57347">
            <v>44182.460856481477</v>
          </cell>
          <cell r="D57347">
            <v>182</v>
          </cell>
          <cell r="E57347">
            <v>1200</v>
          </cell>
          <cell r="F57347">
            <v>44137.592476851853</v>
          </cell>
          <cell r="G57347">
            <v>0</v>
          </cell>
        </row>
        <row r="57348">
          <cell r="A57348">
            <v>272759</v>
          </cell>
          <cell r="B57348">
            <v>4995</v>
          </cell>
          <cell r="C57348">
            <v>44182.46130787037</v>
          </cell>
          <cell r="D57348">
            <v>6403</v>
          </cell>
          <cell r="E57348">
            <v>1200</v>
          </cell>
          <cell r="F57348">
            <v>43922.923217592594</v>
          </cell>
          <cell r="G57348">
            <v>0</v>
          </cell>
        </row>
        <row r="57349">
          <cell r="A57349">
            <v>272760</v>
          </cell>
          <cell r="B57349">
            <v>9195</v>
          </cell>
          <cell r="C57349">
            <v>44182.46197916667</v>
          </cell>
          <cell r="D57349">
            <v>1849</v>
          </cell>
          <cell r="E57349">
            <v>960</v>
          </cell>
          <cell r="F57349">
            <v>44013.146064814813</v>
          </cell>
          <cell r="G57349">
            <v>0</v>
          </cell>
        </row>
        <row r="57350">
          <cell r="A57350">
            <v>272764</v>
          </cell>
          <cell r="B57350">
            <v>695</v>
          </cell>
          <cell r="C57350">
            <v>44182.468726851846</v>
          </cell>
          <cell r="D57350">
            <v>13853</v>
          </cell>
          <cell r="E57350">
            <v>0</v>
          </cell>
          <cell r="F57350">
            <v>44075.264965277776</v>
          </cell>
          <cell r="G57350">
            <v>0</v>
          </cell>
        </row>
        <row r="57351">
          <cell r="A57351">
            <v>272768</v>
          </cell>
          <cell r="B57351">
            <v>2485</v>
          </cell>
          <cell r="C57351">
            <v>44182.469837962963</v>
          </cell>
          <cell r="D57351">
            <v>7281</v>
          </cell>
          <cell r="E57351">
            <v>1200</v>
          </cell>
          <cell r="F57351">
            <v>44136.287256944444</v>
          </cell>
          <cell r="G57351">
            <v>0</v>
          </cell>
        </row>
        <row r="57352">
          <cell r="A57352">
            <v>272774</v>
          </cell>
          <cell r="B57352">
            <v>2118</v>
          </cell>
          <cell r="C57352">
            <v>44182.470347222217</v>
          </cell>
          <cell r="D57352">
            <v>11749</v>
          </cell>
          <cell r="E57352">
            <v>1200</v>
          </cell>
          <cell r="F57352">
            <v>44166.349050925928</v>
          </cell>
          <cell r="G57352">
            <v>0</v>
          </cell>
        </row>
        <row r="57353">
          <cell r="A57353">
            <v>272781</v>
          </cell>
          <cell r="B57353">
            <v>8828</v>
          </cell>
          <cell r="C57353">
            <v>44182.47284722222</v>
          </cell>
          <cell r="D57353">
            <v>2167</v>
          </cell>
          <cell r="E57353">
            <v>1200</v>
          </cell>
          <cell r="F57353">
            <v>43983.320763888885</v>
          </cell>
          <cell r="G57353">
            <v>0</v>
          </cell>
        </row>
        <row r="57354">
          <cell r="A57354">
            <v>272787</v>
          </cell>
          <cell r="B57354">
            <v>6680</v>
          </cell>
          <cell r="C57354">
            <v>44182.476469907408</v>
          </cell>
          <cell r="D57354">
            <v>10111</v>
          </cell>
          <cell r="E57354">
            <v>0</v>
          </cell>
          <cell r="F57354">
            <v>43891.165625000001</v>
          </cell>
          <cell r="G57354">
            <v>0</v>
          </cell>
        </row>
        <row r="57355">
          <cell r="A57355">
            <v>272790</v>
          </cell>
          <cell r="B57355">
            <v>1893</v>
          </cell>
          <cell r="C57355">
            <v>44182.477025462962</v>
          </cell>
          <cell r="D57355">
            <v>2491</v>
          </cell>
          <cell r="E57355">
            <v>1200</v>
          </cell>
          <cell r="F57355">
            <v>44136.620497685188</v>
          </cell>
          <cell r="G57355">
            <v>0</v>
          </cell>
        </row>
        <row r="57356">
          <cell r="A57356">
            <v>272795</v>
          </cell>
          <cell r="B57356">
            <v>5601</v>
          </cell>
          <cell r="C57356">
            <v>44182.479016203702</v>
          </cell>
          <cell r="D57356">
            <v>11954</v>
          </cell>
          <cell r="E57356">
            <v>1200</v>
          </cell>
          <cell r="F57356">
            <v>43922.163784722223</v>
          </cell>
          <cell r="G57356">
            <v>0</v>
          </cell>
        </row>
        <row r="57357">
          <cell r="A57357">
            <v>272800</v>
          </cell>
          <cell r="B57357">
            <v>465</v>
          </cell>
          <cell r="C57357">
            <v>44182.480717592603</v>
          </cell>
          <cell r="D57357">
            <v>5994</v>
          </cell>
          <cell r="E57357">
            <v>1200</v>
          </cell>
          <cell r="F57357">
            <v>43833.741469907407</v>
          </cell>
          <cell r="G57357">
            <v>0</v>
          </cell>
        </row>
        <row r="57358">
          <cell r="A57358">
            <v>272802</v>
          </cell>
          <cell r="B57358">
            <v>9720</v>
          </cell>
          <cell r="C57358">
            <v>44182.481111111112</v>
          </cell>
          <cell r="D57358">
            <v>2807</v>
          </cell>
          <cell r="E57358">
            <v>1200</v>
          </cell>
          <cell r="F57358">
            <v>44044.635451388887</v>
          </cell>
          <cell r="G57358">
            <v>0</v>
          </cell>
        </row>
        <row r="57359">
          <cell r="A57359">
            <v>272803</v>
          </cell>
          <cell r="B57359">
            <v>7306</v>
          </cell>
          <cell r="C57359">
            <v>44182.481585648151</v>
          </cell>
          <cell r="D57359">
            <v>8823</v>
          </cell>
          <cell r="E57359">
            <v>1200</v>
          </cell>
          <cell r="F57359">
            <v>44136.460150462961</v>
          </cell>
          <cell r="G57359">
            <v>0</v>
          </cell>
        </row>
        <row r="57360">
          <cell r="A57360">
            <v>272806</v>
          </cell>
          <cell r="B57360">
            <v>9196</v>
          </cell>
          <cell r="C57360">
            <v>44182.482187499998</v>
          </cell>
          <cell r="D57360">
            <v>13813</v>
          </cell>
          <cell r="E57360">
            <v>1200</v>
          </cell>
          <cell r="F57360">
            <v>43923.310972222222</v>
          </cell>
          <cell r="G57360">
            <v>0</v>
          </cell>
        </row>
        <row r="57361">
          <cell r="A57361">
            <v>272812</v>
          </cell>
          <cell r="B57361">
            <v>3332</v>
          </cell>
          <cell r="C57361">
            <v>44182.484826388893</v>
          </cell>
          <cell r="D57361">
            <v>10755</v>
          </cell>
          <cell r="E57361">
            <v>1200</v>
          </cell>
          <cell r="F57361">
            <v>44075.211076388892</v>
          </cell>
          <cell r="G57361">
            <v>0</v>
          </cell>
        </row>
        <row r="57362">
          <cell r="A57362">
            <v>272815</v>
          </cell>
          <cell r="B57362">
            <v>739</v>
          </cell>
          <cell r="C57362">
            <v>44182.487766203703</v>
          </cell>
          <cell r="D57362">
            <v>10607</v>
          </cell>
          <cell r="E57362">
            <v>1200</v>
          </cell>
          <cell r="F57362">
            <v>44106.289375</v>
          </cell>
          <cell r="G57362">
            <v>0</v>
          </cell>
        </row>
        <row r="57363">
          <cell r="A57363">
            <v>272819</v>
          </cell>
          <cell r="B57363">
            <v>12272</v>
          </cell>
          <cell r="C57363">
            <v>44182.488969907397</v>
          </cell>
          <cell r="D57363">
            <v>7569</v>
          </cell>
          <cell r="E57363">
            <v>1200</v>
          </cell>
          <cell r="F57363">
            <v>44166.333518518521</v>
          </cell>
          <cell r="G57363">
            <v>0</v>
          </cell>
        </row>
        <row r="57364">
          <cell r="A57364">
            <v>272823</v>
          </cell>
          <cell r="B57364">
            <v>1878</v>
          </cell>
          <cell r="C57364">
            <v>44182.490381944437</v>
          </cell>
          <cell r="D57364">
            <v>11922</v>
          </cell>
          <cell r="E57364">
            <v>1200</v>
          </cell>
          <cell r="F57364">
            <v>44105.534861111111</v>
          </cell>
          <cell r="G57364">
            <v>0</v>
          </cell>
        </row>
        <row r="57365">
          <cell r="A57365">
            <v>272824</v>
          </cell>
          <cell r="B57365">
            <v>12276</v>
          </cell>
          <cell r="C57365">
            <v>44182.492256944453</v>
          </cell>
          <cell r="D57365">
            <v>10755</v>
          </cell>
          <cell r="E57365">
            <v>1200</v>
          </cell>
          <cell r="F57365">
            <v>44075.211076388892</v>
          </cell>
          <cell r="G57365">
            <v>0</v>
          </cell>
        </row>
        <row r="57366">
          <cell r="A57366">
            <v>272827</v>
          </cell>
          <cell r="B57366">
            <v>13930</v>
          </cell>
          <cell r="C57366">
            <v>44182.492361111108</v>
          </cell>
          <cell r="D57366">
            <v>232</v>
          </cell>
          <cell r="E57366">
            <v>1200</v>
          </cell>
          <cell r="F57366">
            <v>44136.205462962964</v>
          </cell>
          <cell r="G57366">
            <v>0</v>
          </cell>
        </row>
        <row r="57367">
          <cell r="A57367">
            <v>272832</v>
          </cell>
          <cell r="B57367">
            <v>5017</v>
          </cell>
          <cell r="C57367">
            <v>44182.495046296302</v>
          </cell>
          <cell r="D57367">
            <v>3005</v>
          </cell>
          <cell r="E57367">
            <v>1200</v>
          </cell>
          <cell r="F57367">
            <v>44044.76353009259</v>
          </cell>
          <cell r="G57367">
            <v>0</v>
          </cell>
        </row>
        <row r="57368">
          <cell r="A57368">
            <v>272839</v>
          </cell>
          <cell r="B57368">
            <v>736</v>
          </cell>
          <cell r="C57368">
            <v>44182.495891203696</v>
          </cell>
          <cell r="D57368">
            <v>8436</v>
          </cell>
          <cell r="E57368">
            <v>1200</v>
          </cell>
          <cell r="F57368">
            <v>43862.029675925929</v>
          </cell>
          <cell r="G57368">
            <v>0</v>
          </cell>
        </row>
        <row r="57369">
          <cell r="A57369">
            <v>272840</v>
          </cell>
          <cell r="B57369">
            <v>1718</v>
          </cell>
          <cell r="C57369">
            <v>44182.497164351851</v>
          </cell>
          <cell r="D57369">
            <v>9755</v>
          </cell>
          <cell r="E57369">
            <v>1200</v>
          </cell>
          <cell r="F57369">
            <v>44167.099872685183</v>
          </cell>
          <cell r="G57369">
            <v>0</v>
          </cell>
        </row>
        <row r="57370">
          <cell r="A57370">
            <v>272843</v>
          </cell>
          <cell r="B57370">
            <v>2724</v>
          </cell>
          <cell r="C57370">
            <v>44182.498310185183</v>
          </cell>
          <cell r="D57370">
            <v>12798</v>
          </cell>
          <cell r="E57370">
            <v>0</v>
          </cell>
          <cell r="F57370">
            <v>44045.843321759261</v>
          </cell>
          <cell r="G57370">
            <v>0</v>
          </cell>
        </row>
        <row r="57371">
          <cell r="A57371">
            <v>272850</v>
          </cell>
          <cell r="B57371">
            <v>4486</v>
          </cell>
          <cell r="C57371">
            <v>44182.500833333332</v>
          </cell>
          <cell r="D57371">
            <v>10587</v>
          </cell>
          <cell r="E57371">
            <v>1200</v>
          </cell>
          <cell r="F57371">
            <v>44013.007175925923</v>
          </cell>
          <cell r="G57371">
            <v>0</v>
          </cell>
        </row>
        <row r="57372">
          <cell r="A57372">
            <v>272855</v>
          </cell>
          <cell r="B57372">
            <v>5790</v>
          </cell>
          <cell r="C57372">
            <v>44182.505312499998</v>
          </cell>
          <cell r="D57372">
            <v>13184</v>
          </cell>
          <cell r="E57372">
            <v>1200</v>
          </cell>
          <cell r="F57372">
            <v>43832.858287037037</v>
          </cell>
          <cell r="G57372">
            <v>0</v>
          </cell>
        </row>
        <row r="57373">
          <cell r="A57373">
            <v>272857</v>
          </cell>
          <cell r="B57373">
            <v>12521</v>
          </cell>
          <cell r="C57373">
            <v>44182.506863425922</v>
          </cell>
          <cell r="D57373">
            <v>8103</v>
          </cell>
          <cell r="E57373">
            <v>1200</v>
          </cell>
          <cell r="F57373">
            <v>44105.618298611109</v>
          </cell>
          <cell r="G57373">
            <v>0</v>
          </cell>
        </row>
        <row r="57374">
          <cell r="A57374">
            <v>272858</v>
          </cell>
          <cell r="B57374">
            <v>12206</v>
          </cell>
          <cell r="C57374">
            <v>44182.512731481482</v>
          </cell>
          <cell r="D57374">
            <v>2688</v>
          </cell>
          <cell r="E57374">
            <v>1200</v>
          </cell>
          <cell r="F57374">
            <v>44015.97284722222</v>
          </cell>
          <cell r="G57374">
            <v>0</v>
          </cell>
        </row>
        <row r="57375">
          <cell r="A57375">
            <v>272863</v>
          </cell>
          <cell r="B57375">
            <v>1171</v>
          </cell>
          <cell r="C57375">
            <v>44182.514317129629</v>
          </cell>
          <cell r="D57375">
            <v>4797</v>
          </cell>
          <cell r="E57375">
            <v>1200</v>
          </cell>
          <cell r="F57375">
            <v>44075.110925925925</v>
          </cell>
          <cell r="G57375">
            <v>0</v>
          </cell>
        </row>
        <row r="57376">
          <cell r="A57376">
            <v>272868</v>
          </cell>
          <cell r="B57376">
            <v>2843</v>
          </cell>
          <cell r="C57376">
            <v>44182.516053240739</v>
          </cell>
          <cell r="D57376">
            <v>3528</v>
          </cell>
          <cell r="E57376">
            <v>1200</v>
          </cell>
          <cell r="F57376">
            <v>43832.253541666665</v>
          </cell>
          <cell r="G57376">
            <v>0</v>
          </cell>
        </row>
        <row r="57377">
          <cell r="A57377">
            <v>272875</v>
          </cell>
          <cell r="B57377">
            <v>8225</v>
          </cell>
          <cell r="C57377">
            <v>44182.520532407398</v>
          </cell>
          <cell r="D57377">
            <v>11749</v>
          </cell>
          <cell r="E57377">
            <v>1200</v>
          </cell>
          <cell r="F57377">
            <v>44166.349050925928</v>
          </cell>
          <cell r="G57377">
            <v>0</v>
          </cell>
        </row>
        <row r="57378">
          <cell r="A57378">
            <v>272876</v>
          </cell>
          <cell r="B57378">
            <v>9196</v>
          </cell>
          <cell r="C57378">
            <v>44182.52076388889</v>
          </cell>
          <cell r="D57378">
            <v>2628</v>
          </cell>
          <cell r="E57378">
            <v>1200</v>
          </cell>
          <cell r="F57378">
            <v>44077.032141203701</v>
          </cell>
          <cell r="G57378">
            <v>0</v>
          </cell>
        </row>
        <row r="57379">
          <cell r="A57379">
            <v>272879</v>
          </cell>
          <cell r="B57379">
            <v>10131</v>
          </cell>
          <cell r="C57379">
            <v>44182.520937499998</v>
          </cell>
          <cell r="D57379">
            <v>13731</v>
          </cell>
          <cell r="E57379">
            <v>1200</v>
          </cell>
          <cell r="F57379">
            <v>44168.802858796298</v>
          </cell>
          <cell r="G57379">
            <v>0</v>
          </cell>
        </row>
        <row r="57380">
          <cell r="A57380">
            <v>272882</v>
          </cell>
          <cell r="B57380">
            <v>1347</v>
          </cell>
          <cell r="C57380">
            <v>44182.529513888891</v>
          </cell>
          <cell r="D57380">
            <v>11325</v>
          </cell>
          <cell r="E57380">
            <v>960</v>
          </cell>
          <cell r="F57380">
            <v>43952.918958333335</v>
          </cell>
          <cell r="G57380">
            <v>0</v>
          </cell>
        </row>
        <row r="57381">
          <cell r="A57381">
            <v>272887</v>
          </cell>
          <cell r="B57381">
            <v>7697</v>
          </cell>
          <cell r="C57381">
            <v>44182.529606481483</v>
          </cell>
          <cell r="D57381">
            <v>10304</v>
          </cell>
          <cell r="E57381">
            <v>1200</v>
          </cell>
          <cell r="F57381">
            <v>43891.918229166666</v>
          </cell>
          <cell r="G57381">
            <v>0</v>
          </cell>
        </row>
        <row r="57382">
          <cell r="A57382">
            <v>272894</v>
          </cell>
          <cell r="B57382">
            <v>7326</v>
          </cell>
          <cell r="C57382">
            <v>44182.529930555553</v>
          </cell>
          <cell r="D57382">
            <v>12523</v>
          </cell>
          <cell r="E57382">
            <v>1200</v>
          </cell>
          <cell r="F57382">
            <v>44105.083819444444</v>
          </cell>
          <cell r="G57382">
            <v>0</v>
          </cell>
        </row>
        <row r="57383">
          <cell r="A57383">
            <v>272895</v>
          </cell>
          <cell r="B57383">
            <v>4995</v>
          </cell>
          <cell r="C57383">
            <v>44182.53497685185</v>
          </cell>
          <cell r="D57383">
            <v>10681</v>
          </cell>
          <cell r="E57383">
            <v>960</v>
          </cell>
          <cell r="F57383">
            <v>43984.759155092594</v>
          </cell>
          <cell r="G57383">
            <v>0</v>
          </cell>
        </row>
        <row r="57384">
          <cell r="A57384">
            <v>272899</v>
          </cell>
          <cell r="B57384">
            <v>3469</v>
          </cell>
          <cell r="C57384">
            <v>44182.544016203698</v>
          </cell>
          <cell r="D57384">
            <v>10347</v>
          </cell>
          <cell r="E57384">
            <v>1200</v>
          </cell>
          <cell r="F57384">
            <v>44076.1249537037</v>
          </cell>
          <cell r="G57384">
            <v>0</v>
          </cell>
        </row>
        <row r="57385">
          <cell r="A57385">
            <v>272900</v>
          </cell>
          <cell r="B57385">
            <v>7881</v>
          </cell>
          <cell r="C57385">
            <v>44182.54954861111</v>
          </cell>
          <cell r="D57385">
            <v>1737</v>
          </cell>
          <cell r="E57385">
            <v>1200</v>
          </cell>
          <cell r="F57385">
            <v>43923.047071759262</v>
          </cell>
          <cell r="G57385">
            <v>0</v>
          </cell>
        </row>
        <row r="57386">
          <cell r="A57386">
            <v>272902</v>
          </cell>
          <cell r="B57386">
            <v>12138</v>
          </cell>
          <cell r="C57386">
            <v>44182.556805555563</v>
          </cell>
          <cell r="D57386">
            <v>11329</v>
          </cell>
          <cell r="E57386">
            <v>0</v>
          </cell>
          <cell r="F57386">
            <v>43983.596550925926</v>
          </cell>
          <cell r="G57386">
            <v>0</v>
          </cell>
        </row>
        <row r="57387">
          <cell r="A57387">
            <v>272909</v>
          </cell>
          <cell r="B57387">
            <v>6950</v>
          </cell>
          <cell r="C57387">
            <v>44182.557083333333</v>
          </cell>
          <cell r="D57387">
            <v>1329</v>
          </cell>
          <cell r="E57387">
            <v>1200</v>
          </cell>
          <cell r="F57387">
            <v>44075.264363425929</v>
          </cell>
          <cell r="G57387">
            <v>0</v>
          </cell>
        </row>
        <row r="57388">
          <cell r="A57388">
            <v>272910</v>
          </cell>
          <cell r="B57388">
            <v>8838</v>
          </cell>
          <cell r="C57388">
            <v>44182.560983796298</v>
          </cell>
          <cell r="D57388">
            <v>7062</v>
          </cell>
          <cell r="E57388">
            <v>1200</v>
          </cell>
          <cell r="F57388">
            <v>43832.040196759262</v>
          </cell>
          <cell r="G57388">
            <v>0</v>
          </cell>
        </row>
        <row r="57389">
          <cell r="A57389">
            <v>272914</v>
          </cell>
          <cell r="B57389">
            <v>2352</v>
          </cell>
          <cell r="C57389">
            <v>44182.562164351853</v>
          </cell>
          <cell r="D57389">
            <v>12187</v>
          </cell>
          <cell r="E57389">
            <v>1200</v>
          </cell>
          <cell r="F57389">
            <v>44077.792245370372</v>
          </cell>
          <cell r="G57389">
            <v>0</v>
          </cell>
        </row>
        <row r="57390">
          <cell r="A57390">
            <v>272919</v>
          </cell>
          <cell r="B57390">
            <v>12038</v>
          </cell>
          <cell r="C57390">
            <v>44182.562395833331</v>
          </cell>
          <cell r="D57390">
            <v>13731</v>
          </cell>
          <cell r="E57390">
            <v>1200</v>
          </cell>
          <cell r="F57390">
            <v>44168.802858796298</v>
          </cell>
          <cell r="G57390">
            <v>0</v>
          </cell>
        </row>
        <row r="57391">
          <cell r="A57391">
            <v>272922</v>
          </cell>
          <cell r="B57391">
            <v>9980</v>
          </cell>
          <cell r="C57391">
            <v>44182.567777777767</v>
          </cell>
          <cell r="D57391">
            <v>12036</v>
          </cell>
          <cell r="E57391">
            <v>1200</v>
          </cell>
          <cell r="F57391">
            <v>44105.626203703701</v>
          </cell>
          <cell r="G57391">
            <v>0</v>
          </cell>
        </row>
        <row r="57392">
          <cell r="A57392">
            <v>272927</v>
          </cell>
          <cell r="B57392">
            <v>4353</v>
          </cell>
          <cell r="C57392">
            <v>44182.571932870371</v>
          </cell>
          <cell r="D57392">
            <v>4808</v>
          </cell>
          <cell r="E57392">
            <v>1200</v>
          </cell>
          <cell r="F57392">
            <v>43835.220995370371</v>
          </cell>
          <cell r="G57392">
            <v>0</v>
          </cell>
        </row>
        <row r="57393">
          <cell r="A57393">
            <v>272932</v>
          </cell>
          <cell r="B57393">
            <v>3474</v>
          </cell>
          <cell r="C57393">
            <v>44182.578229166669</v>
          </cell>
          <cell r="D57393">
            <v>10526</v>
          </cell>
          <cell r="E57393">
            <v>1200</v>
          </cell>
          <cell r="F57393">
            <v>43922.45652777778</v>
          </cell>
          <cell r="G57393">
            <v>0</v>
          </cell>
        </row>
        <row r="57394">
          <cell r="A57394">
            <v>272934</v>
          </cell>
          <cell r="B57394">
            <v>5601</v>
          </cell>
          <cell r="C57394">
            <v>44182.579988425918</v>
          </cell>
          <cell r="D57394">
            <v>11339</v>
          </cell>
          <cell r="E57394">
            <v>1200</v>
          </cell>
          <cell r="F57394">
            <v>44136.277511574073</v>
          </cell>
          <cell r="G57394">
            <v>0</v>
          </cell>
        </row>
        <row r="57395">
          <cell r="A57395">
            <v>272935</v>
          </cell>
          <cell r="B57395">
            <v>1044</v>
          </cell>
          <cell r="C57395">
            <v>44182.580810185187</v>
          </cell>
          <cell r="D57395">
            <v>10111</v>
          </cell>
          <cell r="E57395">
            <v>1200</v>
          </cell>
          <cell r="F57395">
            <v>43891.165625000001</v>
          </cell>
          <cell r="G57395">
            <v>0</v>
          </cell>
        </row>
        <row r="57396">
          <cell r="A57396">
            <v>272941</v>
          </cell>
          <cell r="B57396">
            <v>591</v>
          </cell>
          <cell r="C57396">
            <v>44182.582986111112</v>
          </cell>
          <cell r="D57396">
            <v>4782</v>
          </cell>
          <cell r="E57396">
            <v>1200</v>
          </cell>
          <cell r="F57396">
            <v>44105.143101851849</v>
          </cell>
          <cell r="G57396">
            <v>0</v>
          </cell>
        </row>
        <row r="57397">
          <cell r="A57397">
            <v>272948</v>
          </cell>
          <cell r="B57397">
            <v>13089</v>
          </cell>
          <cell r="C57397">
            <v>44182.585358796299</v>
          </cell>
          <cell r="D57397">
            <v>5193</v>
          </cell>
          <cell r="E57397">
            <v>1200</v>
          </cell>
          <cell r="F57397">
            <v>44013.102743055555</v>
          </cell>
          <cell r="G57397">
            <v>0</v>
          </cell>
        </row>
        <row r="57398">
          <cell r="A57398">
            <v>272950</v>
          </cell>
          <cell r="B57398">
            <v>4503</v>
          </cell>
          <cell r="C57398">
            <v>44182.587268518517</v>
          </cell>
          <cell r="D57398">
            <v>2360</v>
          </cell>
          <cell r="E57398">
            <v>1200</v>
          </cell>
          <cell r="F57398">
            <v>44136.161643518521</v>
          </cell>
          <cell r="G57398">
            <v>0</v>
          </cell>
        </row>
        <row r="57399">
          <cell r="A57399">
            <v>272955</v>
          </cell>
          <cell r="B57399">
            <v>166</v>
          </cell>
          <cell r="C57399">
            <v>44182.590775462973</v>
          </cell>
          <cell r="D57399">
            <v>552</v>
          </cell>
          <cell r="E57399">
            <v>1200</v>
          </cell>
          <cell r="F57399">
            <v>44137.753993055558</v>
          </cell>
          <cell r="G57399">
            <v>0</v>
          </cell>
        </row>
        <row r="57400">
          <cell r="A57400">
            <v>272961</v>
          </cell>
          <cell r="B57400">
            <v>1763</v>
          </cell>
          <cell r="C57400">
            <v>44182.593136574083</v>
          </cell>
          <cell r="D57400">
            <v>6844</v>
          </cell>
          <cell r="E57400">
            <v>1200</v>
          </cell>
          <cell r="F57400">
            <v>43891.224456018521</v>
          </cell>
          <cell r="G57400">
            <v>0</v>
          </cell>
        </row>
        <row r="57401">
          <cell r="A57401">
            <v>272964</v>
          </cell>
          <cell r="B57401">
            <v>5031</v>
          </cell>
          <cell r="C57401">
            <v>44182.598240740743</v>
          </cell>
          <cell r="D57401">
            <v>13110</v>
          </cell>
          <cell r="E57401">
            <v>1200</v>
          </cell>
          <cell r="F57401">
            <v>43831.863842592589</v>
          </cell>
          <cell r="G57401">
            <v>0</v>
          </cell>
        </row>
        <row r="57402">
          <cell r="A57402">
            <v>272967</v>
          </cell>
          <cell r="B57402">
            <v>8087</v>
          </cell>
          <cell r="C57402">
            <v>44182.598495370366</v>
          </cell>
          <cell r="D57402">
            <v>8345</v>
          </cell>
          <cell r="E57402">
            <v>1200</v>
          </cell>
          <cell r="F57402">
            <v>44136.537280092591</v>
          </cell>
          <cell r="G57402">
            <v>0</v>
          </cell>
        </row>
        <row r="57403">
          <cell r="A57403">
            <v>272969</v>
          </cell>
          <cell r="B57403">
            <v>9988</v>
          </cell>
          <cell r="C57403">
            <v>44182.60015046296</v>
          </cell>
          <cell r="D57403">
            <v>5216</v>
          </cell>
          <cell r="E57403">
            <v>1200</v>
          </cell>
          <cell r="F57403">
            <v>44166.069513888891</v>
          </cell>
          <cell r="G57403">
            <v>0</v>
          </cell>
        </row>
        <row r="57404">
          <cell r="A57404">
            <v>272980</v>
          </cell>
          <cell r="B57404">
            <v>11339</v>
          </cell>
          <cell r="C57404">
            <v>44182.601273148153</v>
          </cell>
          <cell r="D57404">
            <v>13758</v>
          </cell>
          <cell r="E57404">
            <v>960</v>
          </cell>
          <cell r="F57404">
            <v>44167.442152777781</v>
          </cell>
          <cell r="G57404">
            <v>0</v>
          </cell>
        </row>
        <row r="57405">
          <cell r="A57405">
            <v>272981</v>
          </cell>
          <cell r="B57405">
            <v>3165</v>
          </cell>
          <cell r="C57405">
            <v>44182.602962962963</v>
          </cell>
          <cell r="D57405">
            <v>9597</v>
          </cell>
          <cell r="E57405">
            <v>1200</v>
          </cell>
          <cell r="F57405">
            <v>44044.821122685185</v>
          </cell>
          <cell r="G57405">
            <v>0</v>
          </cell>
        </row>
        <row r="57406">
          <cell r="A57406">
            <v>272986</v>
          </cell>
          <cell r="B57406">
            <v>2325</v>
          </cell>
          <cell r="C57406">
            <v>44182.604641203703</v>
          </cell>
          <cell r="D57406">
            <v>1670</v>
          </cell>
          <cell r="E57406">
            <v>1200</v>
          </cell>
          <cell r="F57406">
            <v>43952.049432870372</v>
          </cell>
          <cell r="G57406">
            <v>0</v>
          </cell>
        </row>
        <row r="57407">
          <cell r="A57407">
            <v>272993</v>
          </cell>
          <cell r="B57407">
            <v>11237</v>
          </cell>
          <cell r="C57407">
            <v>44182.605451388888</v>
          </cell>
          <cell r="D57407">
            <v>1329</v>
          </cell>
          <cell r="E57407">
            <v>1200</v>
          </cell>
          <cell r="F57407">
            <v>44075.264363425929</v>
          </cell>
          <cell r="G57407">
            <v>0</v>
          </cell>
        </row>
        <row r="57408">
          <cell r="A57408">
            <v>272994</v>
          </cell>
          <cell r="B57408">
            <v>2024</v>
          </cell>
          <cell r="C57408">
            <v>44182.607986111107</v>
          </cell>
          <cell r="D57408">
            <v>1329</v>
          </cell>
          <cell r="E57408">
            <v>1200</v>
          </cell>
          <cell r="F57408">
            <v>44075.264363425929</v>
          </cell>
          <cell r="G57408">
            <v>0</v>
          </cell>
        </row>
        <row r="57409">
          <cell r="A57409">
            <v>273000</v>
          </cell>
          <cell r="B57409">
            <v>13013</v>
          </cell>
          <cell r="C57409">
            <v>44182.612928240742</v>
          </cell>
          <cell r="D57409">
            <v>3318</v>
          </cell>
          <cell r="E57409">
            <v>1200</v>
          </cell>
          <cell r="F57409">
            <v>43923.46261574074</v>
          </cell>
          <cell r="G57409">
            <v>0</v>
          </cell>
        </row>
        <row r="57410">
          <cell r="A57410">
            <v>273007</v>
          </cell>
          <cell r="B57410">
            <v>1152</v>
          </cell>
          <cell r="C57410">
            <v>44182.616215277783</v>
          </cell>
          <cell r="D57410">
            <v>2167</v>
          </cell>
          <cell r="E57410">
            <v>1200</v>
          </cell>
          <cell r="F57410">
            <v>43983.320763888885</v>
          </cell>
          <cell r="G57410">
            <v>0</v>
          </cell>
        </row>
        <row r="57411">
          <cell r="A57411">
            <v>273013</v>
          </cell>
          <cell r="B57411">
            <v>11960</v>
          </cell>
          <cell r="C57411">
            <v>44182.6171875</v>
          </cell>
          <cell r="D57411">
            <v>831</v>
          </cell>
          <cell r="E57411">
            <v>1200</v>
          </cell>
          <cell r="F57411">
            <v>43952.334629629629</v>
          </cell>
          <cell r="G57411">
            <v>0</v>
          </cell>
        </row>
        <row r="57412">
          <cell r="A57412">
            <v>273016</v>
          </cell>
          <cell r="B57412">
            <v>6581</v>
          </cell>
          <cell r="C57412">
            <v>44182.625034722223</v>
          </cell>
          <cell r="D57412">
            <v>5709</v>
          </cell>
          <cell r="E57412">
            <v>1200</v>
          </cell>
          <cell r="F57412">
            <v>44166.081365740742</v>
          </cell>
          <cell r="G57412">
            <v>0</v>
          </cell>
        </row>
        <row r="57413">
          <cell r="A57413">
            <v>273018</v>
          </cell>
          <cell r="B57413">
            <v>4254</v>
          </cell>
          <cell r="C57413">
            <v>44182.632743055547</v>
          </cell>
          <cell r="D57413">
            <v>9608</v>
          </cell>
          <cell r="E57413">
            <v>960</v>
          </cell>
          <cell r="F57413">
            <v>44076.014999999999</v>
          </cell>
          <cell r="G57413">
            <v>0</v>
          </cell>
        </row>
        <row r="57414">
          <cell r="A57414">
            <v>273019</v>
          </cell>
          <cell r="B57414">
            <v>6497</v>
          </cell>
          <cell r="C57414">
            <v>44182.632824074077</v>
          </cell>
          <cell r="D57414">
            <v>3318</v>
          </cell>
          <cell r="E57414">
            <v>1200</v>
          </cell>
          <cell r="F57414">
            <v>43923.46261574074</v>
          </cell>
          <cell r="G57414">
            <v>0</v>
          </cell>
        </row>
        <row r="57415">
          <cell r="A57415">
            <v>273030</v>
          </cell>
          <cell r="B57415">
            <v>8833</v>
          </cell>
          <cell r="C57415">
            <v>44182.642870370371</v>
          </cell>
          <cell r="D57415">
            <v>12523</v>
          </cell>
          <cell r="E57415">
            <v>1200</v>
          </cell>
          <cell r="F57415">
            <v>44105.083819444444</v>
          </cell>
          <cell r="G57415">
            <v>0</v>
          </cell>
        </row>
        <row r="57416">
          <cell r="A57416">
            <v>273035</v>
          </cell>
          <cell r="B57416">
            <v>13164</v>
          </cell>
          <cell r="C57416">
            <v>44182.64403935185</v>
          </cell>
          <cell r="D57416">
            <v>1194</v>
          </cell>
          <cell r="E57416">
            <v>1200</v>
          </cell>
          <cell r="F57416">
            <v>44136.667731481481</v>
          </cell>
          <cell r="G57416">
            <v>0</v>
          </cell>
        </row>
        <row r="57417">
          <cell r="A57417">
            <v>273039</v>
          </cell>
          <cell r="B57417">
            <v>7847</v>
          </cell>
          <cell r="C57417">
            <v>44182.658217592587</v>
          </cell>
          <cell r="D57417">
            <v>2343</v>
          </cell>
          <cell r="E57417">
            <v>1200</v>
          </cell>
          <cell r="F57417">
            <v>43952.033032407409</v>
          </cell>
          <cell r="G57417">
            <v>0</v>
          </cell>
        </row>
        <row r="57418">
          <cell r="A57418">
            <v>273043</v>
          </cell>
          <cell r="B57418">
            <v>7535</v>
          </cell>
          <cell r="C57418">
            <v>44182.659699074073</v>
          </cell>
          <cell r="D57418">
            <v>11726</v>
          </cell>
          <cell r="E57418">
            <v>1200</v>
          </cell>
          <cell r="F57418">
            <v>43835.526423611111</v>
          </cell>
          <cell r="G57418">
            <v>0</v>
          </cell>
        </row>
        <row r="57419">
          <cell r="A57419">
            <v>273050</v>
          </cell>
          <cell r="B57419">
            <v>12787</v>
          </cell>
          <cell r="C57419">
            <v>44182.665567129632</v>
          </cell>
          <cell r="D57419">
            <v>7370</v>
          </cell>
          <cell r="E57419">
            <v>1200</v>
          </cell>
          <cell r="F57419">
            <v>43983.502604166664</v>
          </cell>
          <cell r="G57419">
            <v>0</v>
          </cell>
        </row>
        <row r="57420">
          <cell r="A57420">
            <v>273055</v>
          </cell>
          <cell r="B57420">
            <v>12692</v>
          </cell>
          <cell r="C57420">
            <v>44182.672442129631</v>
          </cell>
          <cell r="D57420">
            <v>4293</v>
          </cell>
          <cell r="E57420">
            <v>1200</v>
          </cell>
          <cell r="F57420">
            <v>44136.118472222224</v>
          </cell>
          <cell r="G57420">
            <v>0</v>
          </cell>
        </row>
        <row r="57421">
          <cell r="A57421">
            <v>273061</v>
          </cell>
          <cell r="B57421">
            <v>10029</v>
          </cell>
          <cell r="C57421">
            <v>44182.67291666667</v>
          </cell>
          <cell r="D57421">
            <v>10526</v>
          </cell>
          <cell r="E57421">
            <v>1200</v>
          </cell>
          <cell r="F57421">
            <v>43922.45652777778</v>
          </cell>
          <cell r="G57421">
            <v>0</v>
          </cell>
        </row>
        <row r="57422">
          <cell r="A57422">
            <v>273065</v>
          </cell>
          <cell r="B57422">
            <v>6731</v>
          </cell>
          <cell r="C57422">
            <v>44182.679606481477</v>
          </cell>
          <cell r="D57422">
            <v>2598</v>
          </cell>
          <cell r="E57422">
            <v>1200</v>
          </cell>
          <cell r="F57422">
            <v>44137.036446759259</v>
          </cell>
          <cell r="G57422">
            <v>0</v>
          </cell>
        </row>
        <row r="57423">
          <cell r="A57423">
            <v>273069</v>
          </cell>
          <cell r="B57423">
            <v>956</v>
          </cell>
          <cell r="C57423">
            <v>44182.691782407397</v>
          </cell>
          <cell r="D57423">
            <v>12160</v>
          </cell>
          <cell r="E57423">
            <v>1200</v>
          </cell>
          <cell r="F57423">
            <v>43891.025983796295</v>
          </cell>
          <cell r="G57423">
            <v>0</v>
          </cell>
        </row>
        <row r="57424">
          <cell r="A57424">
            <v>273074</v>
          </cell>
          <cell r="B57424">
            <v>3558</v>
          </cell>
          <cell r="C57424">
            <v>44182.692037037043</v>
          </cell>
          <cell r="D57424">
            <v>10111</v>
          </cell>
          <cell r="E57424">
            <v>1200</v>
          </cell>
          <cell r="F57424">
            <v>43891.165625000001</v>
          </cell>
          <cell r="G57424">
            <v>0</v>
          </cell>
        </row>
        <row r="57425">
          <cell r="A57425">
            <v>273079</v>
          </cell>
          <cell r="B57425">
            <v>4918</v>
          </cell>
          <cell r="C57425">
            <v>44182.706388888888</v>
          </cell>
          <cell r="D57425">
            <v>4339</v>
          </cell>
          <cell r="E57425">
            <v>1200</v>
          </cell>
          <cell r="F57425">
            <v>44045.000092592592</v>
          </cell>
          <cell r="G57425">
            <v>0</v>
          </cell>
        </row>
        <row r="57426">
          <cell r="A57426">
            <v>273080</v>
          </cell>
          <cell r="B57426">
            <v>4251</v>
          </cell>
          <cell r="C57426">
            <v>44182.707928240743</v>
          </cell>
          <cell r="D57426">
            <v>8064</v>
          </cell>
          <cell r="E57426">
            <v>1200</v>
          </cell>
          <cell r="F57426">
            <v>43832.876203703701</v>
          </cell>
          <cell r="G57426">
            <v>0</v>
          </cell>
        </row>
        <row r="57427">
          <cell r="A57427">
            <v>273081</v>
          </cell>
          <cell r="B57427">
            <v>5651</v>
          </cell>
          <cell r="C57427">
            <v>44182.709560185183</v>
          </cell>
          <cell r="D57427">
            <v>7978</v>
          </cell>
          <cell r="E57427">
            <v>1200</v>
          </cell>
          <cell r="F57427">
            <v>44076.571203703701</v>
          </cell>
          <cell r="G57427">
            <v>0</v>
          </cell>
        </row>
        <row r="57428">
          <cell r="A57428">
            <v>273086</v>
          </cell>
          <cell r="B57428">
            <v>12290</v>
          </cell>
          <cell r="C57428">
            <v>44182.709872685176</v>
          </cell>
          <cell r="D57428">
            <v>1897</v>
          </cell>
          <cell r="E57428">
            <v>1200</v>
          </cell>
          <cell r="F57428">
            <v>44166.034872685188</v>
          </cell>
          <cell r="G57428">
            <v>0</v>
          </cell>
        </row>
        <row r="57429">
          <cell r="A57429">
            <v>273093</v>
          </cell>
          <cell r="B57429">
            <v>10510</v>
          </cell>
          <cell r="C57429">
            <v>44182.710185185177</v>
          </cell>
          <cell r="D57429">
            <v>1181</v>
          </cell>
          <cell r="E57429">
            <v>960</v>
          </cell>
          <cell r="F57429">
            <v>43985.458460648151</v>
          </cell>
          <cell r="G57429">
            <v>0</v>
          </cell>
        </row>
        <row r="57430">
          <cell r="A57430">
            <v>273098</v>
          </cell>
          <cell r="B57430">
            <v>5723</v>
          </cell>
          <cell r="C57430">
            <v>44182.711944444447</v>
          </cell>
          <cell r="D57430">
            <v>9982</v>
          </cell>
          <cell r="E57430">
            <v>1200</v>
          </cell>
          <cell r="F57430">
            <v>43952.199270833335</v>
          </cell>
          <cell r="G57430">
            <v>0</v>
          </cell>
        </row>
        <row r="57431">
          <cell r="A57431">
            <v>273099</v>
          </cell>
          <cell r="B57431">
            <v>4968</v>
          </cell>
          <cell r="C57431">
            <v>44182.718657407408</v>
          </cell>
          <cell r="D57431">
            <v>10807</v>
          </cell>
          <cell r="E57431">
            <v>1200</v>
          </cell>
          <cell r="F57431">
            <v>43953.841516203705</v>
          </cell>
          <cell r="G57431">
            <v>0</v>
          </cell>
        </row>
        <row r="57432">
          <cell r="A57432">
            <v>273102</v>
          </cell>
          <cell r="B57432">
            <v>10721</v>
          </cell>
          <cell r="C57432">
            <v>44182.726747685178</v>
          </cell>
          <cell r="D57432">
            <v>12094</v>
          </cell>
          <cell r="E57432">
            <v>1200</v>
          </cell>
          <cell r="F57432">
            <v>44167.375254629631</v>
          </cell>
          <cell r="G57432">
            <v>0</v>
          </cell>
        </row>
        <row r="57433">
          <cell r="A57433">
            <v>273104</v>
          </cell>
          <cell r="B57433">
            <v>5019</v>
          </cell>
          <cell r="C57433">
            <v>44182.735810185193</v>
          </cell>
          <cell r="D57433">
            <v>10693</v>
          </cell>
          <cell r="E57433">
            <v>1200</v>
          </cell>
          <cell r="F57433">
            <v>43983.321377314816</v>
          </cell>
          <cell r="G57433">
            <v>0</v>
          </cell>
        </row>
        <row r="57434">
          <cell r="A57434">
            <v>273105</v>
          </cell>
          <cell r="B57434">
            <v>3675</v>
          </cell>
          <cell r="C57434">
            <v>44182.737951388888</v>
          </cell>
          <cell r="D57434">
            <v>11696</v>
          </cell>
          <cell r="E57434">
            <v>1200</v>
          </cell>
          <cell r="F57434">
            <v>44136.688506944447</v>
          </cell>
          <cell r="G57434">
            <v>0</v>
          </cell>
        </row>
        <row r="57435">
          <cell r="A57435">
            <v>273112</v>
          </cell>
          <cell r="B57435">
            <v>6117</v>
          </cell>
          <cell r="C57435">
            <v>44182.739398148151</v>
          </cell>
          <cell r="D57435">
            <v>7850</v>
          </cell>
          <cell r="E57435">
            <v>1200</v>
          </cell>
          <cell r="F57435">
            <v>44076.31013888889</v>
          </cell>
          <cell r="G57435">
            <v>0</v>
          </cell>
        </row>
        <row r="57436">
          <cell r="A57436">
            <v>273113</v>
          </cell>
          <cell r="B57436">
            <v>10899</v>
          </cell>
          <cell r="C57436">
            <v>44182.747118055559</v>
          </cell>
          <cell r="D57436">
            <v>2598</v>
          </cell>
          <cell r="E57436">
            <v>1200</v>
          </cell>
          <cell r="F57436">
            <v>44137.036446759259</v>
          </cell>
          <cell r="G57436">
            <v>0</v>
          </cell>
        </row>
        <row r="57437">
          <cell r="A57437">
            <v>273116</v>
          </cell>
          <cell r="B57437">
            <v>10160</v>
          </cell>
          <cell r="C57437">
            <v>44182.748124999998</v>
          </cell>
          <cell r="D57437">
            <v>11529</v>
          </cell>
          <cell r="E57437">
            <v>1200</v>
          </cell>
          <cell r="F57437">
            <v>44166.238379629627</v>
          </cell>
          <cell r="G57437">
            <v>0</v>
          </cell>
        </row>
        <row r="57438">
          <cell r="A57438">
            <v>273119</v>
          </cell>
          <cell r="B57438">
            <v>10721</v>
          </cell>
          <cell r="C57438">
            <v>44182.750219907408</v>
          </cell>
          <cell r="D57438">
            <v>11529</v>
          </cell>
          <cell r="E57438">
            <v>1200</v>
          </cell>
          <cell r="F57438">
            <v>44166.238379629627</v>
          </cell>
          <cell r="G57438">
            <v>0</v>
          </cell>
        </row>
        <row r="57439">
          <cell r="A57439">
            <v>273122</v>
          </cell>
          <cell r="B57439">
            <v>3532</v>
          </cell>
          <cell r="C57439">
            <v>44182.751423611109</v>
          </cell>
          <cell r="D57439">
            <v>11922</v>
          </cell>
          <cell r="E57439">
            <v>1200</v>
          </cell>
          <cell r="F57439">
            <v>44105.534861111111</v>
          </cell>
          <cell r="G57439">
            <v>0</v>
          </cell>
        </row>
        <row r="57440">
          <cell r="A57440">
            <v>273129</v>
          </cell>
          <cell r="B57440">
            <v>6910</v>
          </cell>
          <cell r="C57440">
            <v>44182.753993055558</v>
          </cell>
          <cell r="D57440">
            <v>9982</v>
          </cell>
          <cell r="E57440">
            <v>1200</v>
          </cell>
          <cell r="F57440">
            <v>43952.199270833335</v>
          </cell>
          <cell r="G57440">
            <v>0</v>
          </cell>
        </row>
        <row r="57441">
          <cell r="A57441">
            <v>273132</v>
          </cell>
          <cell r="B57441">
            <v>12766</v>
          </cell>
          <cell r="C57441">
            <v>44182.757604166669</v>
          </cell>
          <cell r="D57441">
            <v>10080</v>
          </cell>
          <cell r="E57441">
            <v>1200</v>
          </cell>
          <cell r="F57441">
            <v>44044.264340277776</v>
          </cell>
          <cell r="G57441">
            <v>0</v>
          </cell>
        </row>
        <row r="57442">
          <cell r="A57442">
            <v>273138</v>
          </cell>
          <cell r="B57442">
            <v>9591</v>
          </cell>
          <cell r="C57442">
            <v>44182.758414351847</v>
          </cell>
          <cell r="D57442">
            <v>9982</v>
          </cell>
          <cell r="E57442">
            <v>960</v>
          </cell>
          <cell r="F57442">
            <v>43952.199270833335</v>
          </cell>
          <cell r="G57442">
            <v>0</v>
          </cell>
        </row>
        <row r="57443">
          <cell r="A57443">
            <v>273141</v>
          </cell>
          <cell r="B57443">
            <v>4113</v>
          </cell>
          <cell r="C57443">
            <v>44182.760162037041</v>
          </cell>
          <cell r="D57443">
            <v>5927</v>
          </cell>
          <cell r="E57443">
            <v>1200</v>
          </cell>
          <cell r="F57443">
            <v>43862.03502314815</v>
          </cell>
          <cell r="G57443">
            <v>0</v>
          </cell>
        </row>
        <row r="57444">
          <cell r="A57444">
            <v>273144</v>
          </cell>
          <cell r="B57444">
            <v>8247</v>
          </cell>
          <cell r="C57444">
            <v>44182.760243055563</v>
          </cell>
          <cell r="D57444">
            <v>4476</v>
          </cell>
          <cell r="E57444">
            <v>1200</v>
          </cell>
          <cell r="F57444">
            <v>44014.172569444447</v>
          </cell>
          <cell r="G57444">
            <v>0</v>
          </cell>
        </row>
        <row r="57445">
          <cell r="A57445">
            <v>273151</v>
          </cell>
          <cell r="B57445">
            <v>2537</v>
          </cell>
          <cell r="C57445">
            <v>44182.761504629627</v>
          </cell>
          <cell r="D57445">
            <v>2421</v>
          </cell>
          <cell r="E57445">
            <v>1200</v>
          </cell>
          <cell r="F57445">
            <v>44044.368518518517</v>
          </cell>
          <cell r="G57445">
            <v>0</v>
          </cell>
        </row>
        <row r="57446">
          <cell r="A57446">
            <v>273152</v>
          </cell>
          <cell r="B57446">
            <v>4820</v>
          </cell>
          <cell r="C57446">
            <v>44182.761759259258</v>
          </cell>
          <cell r="D57446">
            <v>10681</v>
          </cell>
          <cell r="E57446">
            <v>1200</v>
          </cell>
          <cell r="F57446">
            <v>43984.759155092594</v>
          </cell>
          <cell r="G57446">
            <v>0</v>
          </cell>
        </row>
        <row r="57447">
          <cell r="A57447">
            <v>273156</v>
          </cell>
          <cell r="B57447">
            <v>1342</v>
          </cell>
          <cell r="C57447">
            <v>44182.765914351847</v>
          </cell>
          <cell r="D57447">
            <v>5355</v>
          </cell>
          <cell r="E57447">
            <v>1200</v>
          </cell>
          <cell r="F57447">
            <v>43985.126192129632</v>
          </cell>
          <cell r="G57447">
            <v>0</v>
          </cell>
        </row>
        <row r="57448">
          <cell r="A57448">
            <v>273157</v>
          </cell>
          <cell r="B57448">
            <v>1422</v>
          </cell>
          <cell r="C57448">
            <v>44182.772546296299</v>
          </cell>
          <cell r="D57448">
            <v>11388</v>
          </cell>
          <cell r="E57448">
            <v>1200</v>
          </cell>
          <cell r="F57448">
            <v>44136.667048611111</v>
          </cell>
          <cell r="G57448">
            <v>0</v>
          </cell>
        </row>
        <row r="57449">
          <cell r="A57449">
            <v>273159</v>
          </cell>
          <cell r="B57449">
            <v>2021</v>
          </cell>
          <cell r="C57449">
            <v>44182.780798611107</v>
          </cell>
          <cell r="D57449">
            <v>8530</v>
          </cell>
          <cell r="E57449">
            <v>0</v>
          </cell>
          <cell r="F57449">
            <v>44136.910833333335</v>
          </cell>
          <cell r="G57449">
            <v>0</v>
          </cell>
        </row>
        <row r="57450">
          <cell r="A57450">
            <v>273162</v>
          </cell>
          <cell r="B57450">
            <v>7751</v>
          </cell>
          <cell r="C57450">
            <v>44182.782060185193</v>
          </cell>
          <cell r="D57450">
            <v>104</v>
          </cell>
          <cell r="E57450">
            <v>960</v>
          </cell>
          <cell r="F57450">
            <v>44013.286412037036</v>
          </cell>
          <cell r="G57450">
            <v>0</v>
          </cell>
        </row>
        <row r="57451">
          <cell r="A57451">
            <v>273168</v>
          </cell>
          <cell r="B57451">
            <v>9215</v>
          </cell>
          <cell r="C57451">
            <v>44182.78365740741</v>
          </cell>
          <cell r="D57451">
            <v>11437</v>
          </cell>
          <cell r="E57451">
            <v>960</v>
          </cell>
          <cell r="F57451">
            <v>43923.125856481478</v>
          </cell>
          <cell r="G57451">
            <v>0</v>
          </cell>
        </row>
        <row r="57452">
          <cell r="A57452">
            <v>273171</v>
          </cell>
          <cell r="B57452">
            <v>8589</v>
          </cell>
          <cell r="C57452">
            <v>44182.786851851852</v>
          </cell>
          <cell r="D57452">
            <v>2360</v>
          </cell>
          <cell r="E57452">
            <v>1200</v>
          </cell>
          <cell r="F57452">
            <v>44136.161643518521</v>
          </cell>
          <cell r="G57452">
            <v>0</v>
          </cell>
        </row>
        <row r="57453">
          <cell r="A57453">
            <v>273176</v>
          </cell>
          <cell r="B57453">
            <v>9906</v>
          </cell>
          <cell r="C57453">
            <v>44182.789502314823</v>
          </cell>
          <cell r="D57453">
            <v>2491</v>
          </cell>
          <cell r="E57453">
            <v>1200</v>
          </cell>
          <cell r="F57453">
            <v>44136.620497685188</v>
          </cell>
          <cell r="G57453">
            <v>0</v>
          </cell>
        </row>
        <row r="57454">
          <cell r="A57454">
            <v>273183</v>
          </cell>
          <cell r="B57454">
            <v>10154</v>
          </cell>
          <cell r="C57454">
            <v>44182.790034722217</v>
          </cell>
          <cell r="D57454">
            <v>10304</v>
          </cell>
          <cell r="E57454">
            <v>1200</v>
          </cell>
          <cell r="F57454">
            <v>43891.918229166666</v>
          </cell>
          <cell r="G57454">
            <v>0</v>
          </cell>
        </row>
        <row r="57455">
          <cell r="A57455">
            <v>273189</v>
          </cell>
          <cell r="B57455">
            <v>4147</v>
          </cell>
          <cell r="C57455">
            <v>44182.791655092587</v>
          </cell>
          <cell r="D57455">
            <v>5849</v>
          </cell>
          <cell r="E57455">
            <v>1200</v>
          </cell>
          <cell r="F57455">
            <v>44013.745717592596</v>
          </cell>
          <cell r="G57455">
            <v>0</v>
          </cell>
        </row>
        <row r="57456">
          <cell r="A57456">
            <v>273191</v>
          </cell>
          <cell r="B57456">
            <v>8048</v>
          </cell>
          <cell r="C57456">
            <v>44182.791759259257</v>
          </cell>
          <cell r="D57456">
            <v>1849</v>
          </cell>
          <cell r="E57456">
            <v>1200</v>
          </cell>
          <cell r="F57456">
            <v>44013.146064814813</v>
          </cell>
          <cell r="G57456">
            <v>0</v>
          </cell>
        </row>
        <row r="57457">
          <cell r="A57457">
            <v>273198</v>
          </cell>
          <cell r="B57457">
            <v>10260</v>
          </cell>
          <cell r="C57457">
            <v>44182.799803240741</v>
          </cell>
          <cell r="D57457">
            <v>2421</v>
          </cell>
          <cell r="E57457">
            <v>1200</v>
          </cell>
          <cell r="F57457">
            <v>44044.368518518517</v>
          </cell>
          <cell r="G57457">
            <v>0</v>
          </cell>
        </row>
        <row r="57458">
          <cell r="A57458">
            <v>273203</v>
          </cell>
          <cell r="B57458">
            <v>1188</v>
          </cell>
          <cell r="C57458">
            <v>44182.800694444442</v>
          </cell>
          <cell r="D57458">
            <v>12798</v>
          </cell>
          <cell r="E57458">
            <v>1200</v>
          </cell>
          <cell r="F57458">
            <v>44045.843321759261</v>
          </cell>
          <cell r="G57458">
            <v>0</v>
          </cell>
        </row>
        <row r="57459">
          <cell r="A57459">
            <v>273204</v>
          </cell>
          <cell r="B57459">
            <v>8834</v>
          </cell>
          <cell r="C57459">
            <v>44182.802789351852</v>
          </cell>
          <cell r="D57459">
            <v>104</v>
          </cell>
          <cell r="E57459">
            <v>1200</v>
          </cell>
          <cell r="F57459">
            <v>44013.286412037036</v>
          </cell>
          <cell r="G57459">
            <v>0</v>
          </cell>
        </row>
        <row r="57460">
          <cell r="A57460">
            <v>273211</v>
          </cell>
          <cell r="B57460">
            <v>5600</v>
          </cell>
          <cell r="C57460">
            <v>44182.804826388892</v>
          </cell>
          <cell r="D57460">
            <v>2628</v>
          </cell>
          <cell r="E57460">
            <v>1200</v>
          </cell>
          <cell r="F57460">
            <v>44077.032141203701</v>
          </cell>
          <cell r="G57460">
            <v>0</v>
          </cell>
        </row>
        <row r="57461">
          <cell r="A57461">
            <v>273214</v>
          </cell>
          <cell r="B57461">
            <v>11778</v>
          </cell>
          <cell r="C57461">
            <v>44182.806956018518</v>
          </cell>
          <cell r="D57461">
            <v>13102</v>
          </cell>
          <cell r="E57461">
            <v>1200</v>
          </cell>
          <cell r="F57461">
            <v>44166.357349537036</v>
          </cell>
          <cell r="G57461">
            <v>0</v>
          </cell>
        </row>
        <row r="57462">
          <cell r="A57462">
            <v>273218</v>
          </cell>
          <cell r="B57462">
            <v>9561</v>
          </cell>
          <cell r="C57462">
            <v>44182.810289351852</v>
          </cell>
          <cell r="D57462">
            <v>5204</v>
          </cell>
          <cell r="E57462">
            <v>1200</v>
          </cell>
          <cell r="F57462">
            <v>43922.600034722222</v>
          </cell>
          <cell r="G57462">
            <v>0</v>
          </cell>
        </row>
        <row r="57463">
          <cell r="A57463">
            <v>273224</v>
          </cell>
          <cell r="B57463">
            <v>12787</v>
          </cell>
          <cell r="C57463">
            <v>44182.810983796298</v>
          </cell>
          <cell r="D57463">
            <v>9608</v>
          </cell>
          <cell r="E57463">
            <v>1200</v>
          </cell>
          <cell r="F57463">
            <v>44076.014999999999</v>
          </cell>
          <cell r="G57463">
            <v>0</v>
          </cell>
        </row>
        <row r="57464">
          <cell r="A57464">
            <v>273228</v>
          </cell>
          <cell r="B57464">
            <v>11404</v>
          </cell>
          <cell r="C57464">
            <v>44182.81212962963</v>
          </cell>
          <cell r="D57464">
            <v>2807</v>
          </cell>
          <cell r="E57464">
            <v>1200</v>
          </cell>
          <cell r="F57464">
            <v>44044.635451388887</v>
          </cell>
          <cell r="G57464">
            <v>0</v>
          </cell>
        </row>
        <row r="57465">
          <cell r="A57465">
            <v>273233</v>
          </cell>
          <cell r="B57465">
            <v>1582</v>
          </cell>
          <cell r="C57465">
            <v>44182.812916666669</v>
          </cell>
          <cell r="D57465">
            <v>10587</v>
          </cell>
          <cell r="E57465">
            <v>0</v>
          </cell>
          <cell r="F57465">
            <v>44013.007175925923</v>
          </cell>
          <cell r="G57465">
            <v>0</v>
          </cell>
        </row>
        <row r="57466">
          <cell r="A57466">
            <v>273239</v>
          </cell>
          <cell r="B57466">
            <v>7293</v>
          </cell>
          <cell r="C57466">
            <v>44182.814317129632</v>
          </cell>
          <cell r="D57466">
            <v>13812</v>
          </cell>
          <cell r="E57466">
            <v>1200</v>
          </cell>
          <cell r="F57466">
            <v>44105.466736111113</v>
          </cell>
          <cell r="G57466">
            <v>0</v>
          </cell>
        </row>
        <row r="57467">
          <cell r="A57467">
            <v>273243</v>
          </cell>
          <cell r="B57467">
            <v>10318</v>
          </cell>
          <cell r="C57467">
            <v>44182.815972222219</v>
          </cell>
          <cell r="D57467">
            <v>8404</v>
          </cell>
          <cell r="E57467">
            <v>1200</v>
          </cell>
          <cell r="F57467">
            <v>43862.8516087963</v>
          </cell>
          <cell r="G57467">
            <v>0</v>
          </cell>
        </row>
        <row r="57468">
          <cell r="A57468">
            <v>273244</v>
          </cell>
          <cell r="B57468">
            <v>5705</v>
          </cell>
          <cell r="C57468">
            <v>44182.818877314807</v>
          </cell>
          <cell r="D57468">
            <v>4293</v>
          </cell>
          <cell r="E57468">
            <v>1200</v>
          </cell>
          <cell r="F57468">
            <v>44136.118472222224</v>
          </cell>
          <cell r="G57468">
            <v>0</v>
          </cell>
        </row>
        <row r="57469">
          <cell r="A57469">
            <v>273249</v>
          </cell>
          <cell r="B57469">
            <v>11462</v>
          </cell>
          <cell r="C57469">
            <v>44182.823761574073</v>
          </cell>
          <cell r="D57469">
            <v>12036</v>
          </cell>
          <cell r="E57469">
            <v>1200</v>
          </cell>
          <cell r="F57469">
            <v>44105.626203703701</v>
          </cell>
          <cell r="G57469">
            <v>0</v>
          </cell>
        </row>
        <row r="57470">
          <cell r="A57470">
            <v>273254</v>
          </cell>
          <cell r="B57470">
            <v>5019</v>
          </cell>
          <cell r="C57470">
            <v>44182.824166666673</v>
          </cell>
          <cell r="D57470">
            <v>5952</v>
          </cell>
          <cell r="E57470">
            <v>960</v>
          </cell>
          <cell r="F57470">
            <v>44013.2809837963</v>
          </cell>
          <cell r="G57470">
            <v>0</v>
          </cell>
        </row>
        <row r="57471">
          <cell r="A57471">
            <v>273260</v>
          </cell>
          <cell r="B57471">
            <v>7679</v>
          </cell>
          <cell r="C57471">
            <v>44182.824583333328</v>
          </cell>
          <cell r="D57471">
            <v>12187</v>
          </cell>
          <cell r="E57471">
            <v>1200</v>
          </cell>
          <cell r="F57471">
            <v>44077.792245370372</v>
          </cell>
          <cell r="G57471">
            <v>0</v>
          </cell>
        </row>
        <row r="57472">
          <cell r="A57472">
            <v>273262</v>
          </cell>
          <cell r="B57472">
            <v>5340</v>
          </cell>
          <cell r="C57472">
            <v>44182.827361111107</v>
          </cell>
          <cell r="D57472">
            <v>10192</v>
          </cell>
          <cell r="E57472">
            <v>1200</v>
          </cell>
          <cell r="F57472">
            <v>44013.023599537039</v>
          </cell>
          <cell r="G57472">
            <v>0</v>
          </cell>
        </row>
        <row r="57473">
          <cell r="A57473">
            <v>273265</v>
          </cell>
          <cell r="B57473">
            <v>1191</v>
          </cell>
          <cell r="C57473">
            <v>44182.828831018523</v>
          </cell>
          <cell r="D57473">
            <v>4621</v>
          </cell>
          <cell r="E57473">
            <v>1200</v>
          </cell>
          <cell r="F57473">
            <v>44075.263368055559</v>
          </cell>
          <cell r="G57473">
            <v>0</v>
          </cell>
        </row>
        <row r="57474">
          <cell r="A57474">
            <v>273267</v>
          </cell>
          <cell r="B57474">
            <v>11151</v>
          </cell>
          <cell r="C57474">
            <v>44182.830300925933</v>
          </cell>
          <cell r="D57474">
            <v>6403</v>
          </cell>
          <cell r="E57474">
            <v>1200</v>
          </cell>
          <cell r="F57474">
            <v>43922.923217592594</v>
          </cell>
          <cell r="G57474">
            <v>0</v>
          </cell>
        </row>
        <row r="57475">
          <cell r="A57475">
            <v>273269</v>
          </cell>
          <cell r="B57475">
            <v>7211</v>
          </cell>
          <cell r="C57475">
            <v>44182.830601851849</v>
          </cell>
          <cell r="D57475">
            <v>3506</v>
          </cell>
          <cell r="E57475">
            <v>0</v>
          </cell>
          <cell r="F57475">
            <v>44044.029652777775</v>
          </cell>
          <cell r="G57475">
            <v>0</v>
          </cell>
        </row>
        <row r="57476">
          <cell r="A57476">
            <v>273276</v>
          </cell>
          <cell r="B57476">
            <v>4522</v>
          </cell>
          <cell r="C57476">
            <v>44182.831875000003</v>
          </cell>
          <cell r="D57476">
            <v>2271</v>
          </cell>
          <cell r="E57476">
            <v>1200</v>
          </cell>
          <cell r="F57476">
            <v>43922.063993055555</v>
          </cell>
          <cell r="G57476">
            <v>0</v>
          </cell>
        </row>
        <row r="57477">
          <cell r="A57477">
            <v>273278</v>
          </cell>
          <cell r="B57477">
            <v>1752</v>
          </cell>
          <cell r="C57477">
            <v>44182.832731481481</v>
          </cell>
          <cell r="D57477">
            <v>3224</v>
          </cell>
          <cell r="E57477">
            <v>1200</v>
          </cell>
          <cell r="F57477">
            <v>44136.470231481479</v>
          </cell>
          <cell r="G57477">
            <v>0</v>
          </cell>
        </row>
        <row r="57478">
          <cell r="A57478">
            <v>273284</v>
          </cell>
          <cell r="B57478">
            <v>2683</v>
          </cell>
          <cell r="C57478">
            <v>44182.836481481478</v>
          </cell>
          <cell r="D57478">
            <v>13853</v>
          </cell>
          <cell r="E57478">
            <v>1200</v>
          </cell>
          <cell r="F57478">
            <v>44075.264965277776</v>
          </cell>
          <cell r="G57478">
            <v>0</v>
          </cell>
        </row>
        <row r="57479">
          <cell r="A57479">
            <v>273288</v>
          </cell>
          <cell r="B57479">
            <v>2118</v>
          </cell>
          <cell r="C57479">
            <v>44182.838726851849</v>
          </cell>
          <cell r="D57479">
            <v>11339</v>
          </cell>
          <cell r="E57479">
            <v>1200</v>
          </cell>
          <cell r="F57479">
            <v>44136.277511574073</v>
          </cell>
          <cell r="G57479">
            <v>0</v>
          </cell>
        </row>
        <row r="57480">
          <cell r="A57480">
            <v>273291</v>
          </cell>
          <cell r="B57480">
            <v>8679</v>
          </cell>
          <cell r="C57480">
            <v>44182.839722222219</v>
          </cell>
          <cell r="D57480">
            <v>7734</v>
          </cell>
          <cell r="E57480">
            <v>960</v>
          </cell>
          <cell r="F57480">
            <v>44044.098761574074</v>
          </cell>
          <cell r="G57480">
            <v>0</v>
          </cell>
        </row>
        <row r="57481">
          <cell r="A57481">
            <v>273293</v>
          </cell>
          <cell r="B57481">
            <v>4164</v>
          </cell>
          <cell r="C57481">
            <v>44182.848321759258</v>
          </cell>
          <cell r="D57481">
            <v>10607</v>
          </cell>
          <cell r="E57481">
            <v>960</v>
          </cell>
          <cell r="F57481">
            <v>44106.289375</v>
          </cell>
          <cell r="G57481">
            <v>0</v>
          </cell>
        </row>
        <row r="57482">
          <cell r="A57482">
            <v>273299</v>
          </cell>
          <cell r="B57482">
            <v>5177</v>
          </cell>
          <cell r="C57482">
            <v>44182.849537037036</v>
          </cell>
          <cell r="D57482">
            <v>2807</v>
          </cell>
          <cell r="E57482">
            <v>1200</v>
          </cell>
          <cell r="F57482">
            <v>44044.635451388887</v>
          </cell>
          <cell r="G57482">
            <v>0</v>
          </cell>
        </row>
        <row r="57483">
          <cell r="A57483">
            <v>273301</v>
          </cell>
          <cell r="B57483">
            <v>11759</v>
          </cell>
          <cell r="C57483">
            <v>44182.852708333332</v>
          </cell>
          <cell r="D57483">
            <v>4283</v>
          </cell>
          <cell r="E57483">
            <v>960</v>
          </cell>
          <cell r="F57483">
            <v>43983.649594907409</v>
          </cell>
          <cell r="G57483">
            <v>0</v>
          </cell>
        </row>
        <row r="57484">
          <cell r="A57484">
            <v>273303</v>
          </cell>
          <cell r="B57484">
            <v>10496</v>
          </cell>
          <cell r="C57484">
            <v>44182.85560185185</v>
          </cell>
          <cell r="D57484">
            <v>5193</v>
          </cell>
          <cell r="E57484">
            <v>1200</v>
          </cell>
          <cell r="F57484">
            <v>44013.102743055555</v>
          </cell>
          <cell r="G57484">
            <v>0</v>
          </cell>
        </row>
        <row r="57485">
          <cell r="A57485">
            <v>273306</v>
          </cell>
          <cell r="B57485">
            <v>3349</v>
          </cell>
          <cell r="C57485">
            <v>44182.860821759263</v>
          </cell>
          <cell r="D57485">
            <v>2421</v>
          </cell>
          <cell r="E57485">
            <v>1200</v>
          </cell>
          <cell r="F57485">
            <v>44044.368518518517</v>
          </cell>
          <cell r="G57485">
            <v>0</v>
          </cell>
        </row>
        <row r="57486">
          <cell r="A57486">
            <v>273311</v>
          </cell>
          <cell r="B57486">
            <v>12272</v>
          </cell>
          <cell r="C57486">
            <v>44182.861446759263</v>
          </cell>
          <cell r="D57486">
            <v>4621</v>
          </cell>
          <cell r="E57486">
            <v>1200</v>
          </cell>
          <cell r="F57486">
            <v>44075.263368055559</v>
          </cell>
          <cell r="G57486">
            <v>0</v>
          </cell>
        </row>
        <row r="57487">
          <cell r="A57487">
            <v>273314</v>
          </cell>
          <cell r="B57487">
            <v>4666</v>
          </cell>
          <cell r="C57487">
            <v>44182.871354166673</v>
          </cell>
          <cell r="D57487">
            <v>11726</v>
          </cell>
          <cell r="E57487">
            <v>1200</v>
          </cell>
          <cell r="F57487">
            <v>43835.526423611111</v>
          </cell>
          <cell r="G57487">
            <v>0</v>
          </cell>
        </row>
        <row r="57488">
          <cell r="A57488">
            <v>273318</v>
          </cell>
          <cell r="B57488">
            <v>8700</v>
          </cell>
          <cell r="C57488">
            <v>44182.871423611112</v>
          </cell>
          <cell r="D57488">
            <v>12030</v>
          </cell>
          <cell r="E57488">
            <v>960</v>
          </cell>
          <cell r="F57488">
            <v>43832.412627314814</v>
          </cell>
          <cell r="G57488">
            <v>0</v>
          </cell>
        </row>
        <row r="57489">
          <cell r="A57489">
            <v>273320</v>
          </cell>
          <cell r="B57489">
            <v>10605</v>
          </cell>
          <cell r="C57489">
            <v>44182.877638888887</v>
          </cell>
          <cell r="D57489">
            <v>11551</v>
          </cell>
          <cell r="E57489">
            <v>1200</v>
          </cell>
          <cell r="F57489">
            <v>43983.338842592595</v>
          </cell>
          <cell r="G57489">
            <v>0</v>
          </cell>
        </row>
        <row r="57490">
          <cell r="A57490">
            <v>273323</v>
          </cell>
          <cell r="B57490">
            <v>6682</v>
          </cell>
          <cell r="C57490">
            <v>44182.878750000003</v>
          </cell>
          <cell r="D57490">
            <v>11329</v>
          </cell>
          <cell r="E57490">
            <v>1200</v>
          </cell>
          <cell r="F57490">
            <v>43983.596550925926</v>
          </cell>
          <cell r="G57490">
            <v>0</v>
          </cell>
        </row>
        <row r="57491">
          <cell r="A57491">
            <v>273328</v>
          </cell>
          <cell r="B57491">
            <v>1814</v>
          </cell>
          <cell r="C57491">
            <v>44182.883298611108</v>
          </cell>
          <cell r="D57491">
            <v>7343</v>
          </cell>
          <cell r="E57491">
            <v>1200</v>
          </cell>
          <cell r="F57491">
            <v>44166.252939814818</v>
          </cell>
          <cell r="G57491">
            <v>0</v>
          </cell>
        </row>
        <row r="57492">
          <cell r="A57492">
            <v>273334</v>
          </cell>
          <cell r="B57492">
            <v>13582</v>
          </cell>
          <cell r="C57492">
            <v>44182.886354166672</v>
          </cell>
          <cell r="D57492">
            <v>3237</v>
          </cell>
          <cell r="E57492">
            <v>1200</v>
          </cell>
          <cell r="F57492">
            <v>44137.304363425923</v>
          </cell>
          <cell r="G57492">
            <v>0</v>
          </cell>
        </row>
        <row r="57493">
          <cell r="A57493">
            <v>273346</v>
          </cell>
          <cell r="B57493">
            <v>935</v>
          </cell>
          <cell r="C57493">
            <v>44182.888749999998</v>
          </cell>
          <cell r="D57493">
            <v>6210</v>
          </cell>
          <cell r="E57493">
            <v>1200</v>
          </cell>
          <cell r="F57493">
            <v>43922.62840277778</v>
          </cell>
          <cell r="G57493">
            <v>0</v>
          </cell>
        </row>
        <row r="57494">
          <cell r="A57494">
            <v>273352</v>
          </cell>
          <cell r="B57494">
            <v>10331</v>
          </cell>
          <cell r="C57494">
            <v>44182.891435185193</v>
          </cell>
          <cell r="D57494">
            <v>13813</v>
          </cell>
          <cell r="E57494">
            <v>1200</v>
          </cell>
          <cell r="F57494">
            <v>43923.310972222222</v>
          </cell>
          <cell r="G57494">
            <v>0</v>
          </cell>
        </row>
        <row r="57495">
          <cell r="A57495">
            <v>273353</v>
          </cell>
          <cell r="B57495">
            <v>1310</v>
          </cell>
          <cell r="C57495">
            <v>44182.894525462973</v>
          </cell>
          <cell r="D57495">
            <v>2491</v>
          </cell>
          <cell r="E57495">
            <v>1200</v>
          </cell>
          <cell r="F57495">
            <v>44136.620497685188</v>
          </cell>
          <cell r="G57495">
            <v>0</v>
          </cell>
        </row>
        <row r="57496">
          <cell r="A57496">
            <v>273357</v>
          </cell>
          <cell r="B57496">
            <v>5379</v>
          </cell>
          <cell r="C57496">
            <v>44182.897928240738</v>
          </cell>
          <cell r="D57496">
            <v>1194</v>
          </cell>
          <cell r="E57496">
            <v>960</v>
          </cell>
          <cell r="F57496">
            <v>44136.667731481481</v>
          </cell>
          <cell r="G57496">
            <v>0</v>
          </cell>
        </row>
        <row r="57497">
          <cell r="A57497">
            <v>273362</v>
          </cell>
          <cell r="B57497">
            <v>8589</v>
          </cell>
          <cell r="C57497">
            <v>44182.8987037037</v>
          </cell>
          <cell r="D57497">
            <v>11529</v>
          </cell>
          <cell r="E57497">
            <v>1200</v>
          </cell>
          <cell r="F57497">
            <v>44166.238379629627</v>
          </cell>
          <cell r="G57497">
            <v>0</v>
          </cell>
        </row>
        <row r="57498">
          <cell r="A57498">
            <v>273366</v>
          </cell>
          <cell r="B57498">
            <v>532</v>
          </cell>
          <cell r="C57498">
            <v>44182.91101851852</v>
          </cell>
          <cell r="D57498">
            <v>13813</v>
          </cell>
          <cell r="E57498">
            <v>1200</v>
          </cell>
          <cell r="F57498">
            <v>43923.310972222222</v>
          </cell>
          <cell r="G57498">
            <v>0</v>
          </cell>
        </row>
        <row r="57499">
          <cell r="A57499">
            <v>273367</v>
          </cell>
          <cell r="B57499">
            <v>3812</v>
          </cell>
          <cell r="C57499">
            <v>44182.91269675926</v>
          </cell>
          <cell r="D57499">
            <v>13184</v>
          </cell>
          <cell r="E57499">
            <v>1200</v>
          </cell>
          <cell r="F57499">
            <v>43832.858287037037</v>
          </cell>
          <cell r="G57499">
            <v>0</v>
          </cell>
        </row>
        <row r="57500">
          <cell r="A57500">
            <v>273369</v>
          </cell>
          <cell r="B57500">
            <v>9333</v>
          </cell>
          <cell r="C57500">
            <v>44182.913298611107</v>
          </cell>
          <cell r="D57500">
            <v>1065</v>
          </cell>
          <cell r="E57500">
            <v>1200</v>
          </cell>
          <cell r="F57500">
            <v>44105.011678240742</v>
          </cell>
          <cell r="G57500">
            <v>0</v>
          </cell>
        </row>
        <row r="57501">
          <cell r="A57501">
            <v>273380</v>
          </cell>
          <cell r="B57501">
            <v>7670</v>
          </cell>
          <cell r="C57501">
            <v>44182.917071759257</v>
          </cell>
          <cell r="D57501">
            <v>4674</v>
          </cell>
          <cell r="E57501">
            <v>1200</v>
          </cell>
          <cell r="F57501">
            <v>44075.012592592589</v>
          </cell>
          <cell r="G57501">
            <v>0</v>
          </cell>
        </row>
        <row r="57502">
          <cell r="A57502">
            <v>273384</v>
          </cell>
          <cell r="B57502">
            <v>2639</v>
          </cell>
          <cell r="C57502">
            <v>44182.917754629627</v>
          </cell>
          <cell r="D57502">
            <v>8590</v>
          </cell>
          <cell r="E57502">
            <v>1200</v>
          </cell>
          <cell r="F57502">
            <v>44136.293263888889</v>
          </cell>
          <cell r="G57502">
            <v>0</v>
          </cell>
        </row>
        <row r="57503">
          <cell r="A57503">
            <v>273385</v>
          </cell>
          <cell r="B57503">
            <v>12058</v>
          </cell>
          <cell r="C57503">
            <v>44182.91851851852</v>
          </cell>
          <cell r="D57503">
            <v>11529</v>
          </cell>
          <cell r="E57503">
            <v>1200</v>
          </cell>
          <cell r="F57503">
            <v>44166.238379629627</v>
          </cell>
          <cell r="G57503">
            <v>0</v>
          </cell>
        </row>
        <row r="57504">
          <cell r="A57504">
            <v>273388</v>
          </cell>
          <cell r="B57504">
            <v>2607</v>
          </cell>
          <cell r="C57504">
            <v>44182.920243055552</v>
          </cell>
          <cell r="D57504">
            <v>10850</v>
          </cell>
          <cell r="E57504">
            <v>1200</v>
          </cell>
          <cell r="F57504">
            <v>44075.111851851849</v>
          </cell>
          <cell r="G57504">
            <v>0</v>
          </cell>
        </row>
        <row r="57505">
          <cell r="A57505">
            <v>273392</v>
          </cell>
          <cell r="B57505">
            <v>7183</v>
          </cell>
          <cell r="C57505">
            <v>44182.92082175926</v>
          </cell>
          <cell r="D57505">
            <v>11529</v>
          </cell>
          <cell r="E57505">
            <v>1200</v>
          </cell>
          <cell r="F57505">
            <v>44166.238379629627</v>
          </cell>
          <cell r="G57505">
            <v>0</v>
          </cell>
        </row>
        <row r="57506">
          <cell r="A57506">
            <v>273399</v>
          </cell>
          <cell r="B57506">
            <v>2024</v>
          </cell>
          <cell r="C57506">
            <v>44182.922453703701</v>
          </cell>
          <cell r="D57506">
            <v>8036</v>
          </cell>
          <cell r="E57506">
            <v>1200</v>
          </cell>
          <cell r="F57506">
            <v>44167.584826388891</v>
          </cell>
          <cell r="G57506">
            <v>0</v>
          </cell>
        </row>
        <row r="57507">
          <cell r="A57507">
            <v>273404</v>
          </cell>
          <cell r="B57507">
            <v>8814</v>
          </cell>
          <cell r="C57507">
            <v>44182.924756944441</v>
          </cell>
          <cell r="D57507">
            <v>4808</v>
          </cell>
          <cell r="E57507">
            <v>1200</v>
          </cell>
          <cell r="F57507">
            <v>43835.220995370371</v>
          </cell>
          <cell r="G57507">
            <v>0</v>
          </cell>
        </row>
        <row r="57508">
          <cell r="A57508">
            <v>273406</v>
          </cell>
          <cell r="B57508">
            <v>8078</v>
          </cell>
          <cell r="C57508">
            <v>44182.926226851851</v>
          </cell>
          <cell r="D57508">
            <v>3318</v>
          </cell>
          <cell r="E57508">
            <v>1200</v>
          </cell>
          <cell r="F57508">
            <v>43923.46261574074</v>
          </cell>
          <cell r="G57508">
            <v>0</v>
          </cell>
        </row>
        <row r="57509">
          <cell r="A57509">
            <v>273407</v>
          </cell>
          <cell r="B57509">
            <v>1092</v>
          </cell>
          <cell r="C57509">
            <v>44182.927245370367</v>
          </cell>
          <cell r="D57509">
            <v>6403</v>
          </cell>
          <cell r="E57509">
            <v>1200</v>
          </cell>
          <cell r="F57509">
            <v>43922.923217592594</v>
          </cell>
          <cell r="G57509">
            <v>0</v>
          </cell>
        </row>
        <row r="57510">
          <cell r="A57510">
            <v>273410</v>
          </cell>
          <cell r="B57510">
            <v>4503</v>
          </cell>
          <cell r="C57510">
            <v>44182.927245370367</v>
          </cell>
          <cell r="D57510">
            <v>6470</v>
          </cell>
          <cell r="E57510">
            <v>1200</v>
          </cell>
          <cell r="F57510">
            <v>44075.470451388886</v>
          </cell>
          <cell r="G57510">
            <v>0</v>
          </cell>
        </row>
        <row r="57511">
          <cell r="A57511">
            <v>273411</v>
          </cell>
          <cell r="B57511">
            <v>3351</v>
          </cell>
          <cell r="C57511">
            <v>44182.928946759261</v>
          </cell>
          <cell r="D57511">
            <v>1181</v>
          </cell>
          <cell r="E57511">
            <v>1200</v>
          </cell>
          <cell r="F57511">
            <v>43985.458460648151</v>
          </cell>
          <cell r="G57511">
            <v>0</v>
          </cell>
        </row>
        <row r="57512">
          <cell r="A57512">
            <v>273418</v>
          </cell>
          <cell r="B57512">
            <v>2884</v>
          </cell>
          <cell r="C57512">
            <v>44182.932152777779</v>
          </cell>
          <cell r="D57512">
            <v>5465</v>
          </cell>
          <cell r="E57512">
            <v>1200</v>
          </cell>
          <cell r="F57512">
            <v>44166.53392361111</v>
          </cell>
          <cell r="G57512">
            <v>0</v>
          </cell>
        </row>
        <row r="57513">
          <cell r="A57513">
            <v>273420</v>
          </cell>
          <cell r="B57513">
            <v>11920</v>
          </cell>
          <cell r="C57513">
            <v>44182.93236111111</v>
          </cell>
          <cell r="D57513">
            <v>8103</v>
          </cell>
          <cell r="E57513">
            <v>1200</v>
          </cell>
          <cell r="F57513">
            <v>44105.618298611109</v>
          </cell>
          <cell r="G57513">
            <v>0</v>
          </cell>
        </row>
        <row r="57514">
          <cell r="A57514">
            <v>273421</v>
          </cell>
          <cell r="B57514">
            <v>7090</v>
          </cell>
          <cell r="C57514">
            <v>44182.938819444447</v>
          </cell>
          <cell r="D57514">
            <v>4522</v>
          </cell>
          <cell r="E57514">
            <v>1200</v>
          </cell>
          <cell r="F57514">
            <v>44136.153078703705</v>
          </cell>
          <cell r="G57514">
            <v>0</v>
          </cell>
        </row>
        <row r="57515">
          <cell r="A57515">
            <v>273424</v>
          </cell>
          <cell r="B57515">
            <v>6583</v>
          </cell>
          <cell r="C57515">
            <v>44182.944884259261</v>
          </cell>
          <cell r="D57515">
            <v>9086</v>
          </cell>
          <cell r="E57515">
            <v>1200</v>
          </cell>
          <cell r="F57515">
            <v>43952.751793981479</v>
          </cell>
          <cell r="G57515">
            <v>0</v>
          </cell>
        </row>
        <row r="57516">
          <cell r="A57516">
            <v>273425</v>
          </cell>
          <cell r="B57516">
            <v>9527</v>
          </cell>
          <cell r="C57516">
            <v>44182.945983796293</v>
          </cell>
          <cell r="D57516">
            <v>5204</v>
          </cell>
          <cell r="E57516">
            <v>960</v>
          </cell>
          <cell r="F57516">
            <v>43922.600034722222</v>
          </cell>
          <cell r="G57516">
            <v>0</v>
          </cell>
        </row>
        <row r="57517">
          <cell r="A57517">
            <v>273428</v>
          </cell>
          <cell r="B57517">
            <v>9817</v>
          </cell>
          <cell r="C57517">
            <v>44182.94809027778</v>
          </cell>
          <cell r="D57517">
            <v>4674</v>
          </cell>
          <cell r="E57517">
            <v>1200</v>
          </cell>
          <cell r="F57517">
            <v>44075.012592592589</v>
          </cell>
          <cell r="G57517">
            <v>0</v>
          </cell>
        </row>
        <row r="57518">
          <cell r="A57518">
            <v>273433</v>
          </cell>
          <cell r="B57518">
            <v>6699</v>
          </cell>
          <cell r="C57518">
            <v>44182.953344907408</v>
          </cell>
          <cell r="D57518">
            <v>5849</v>
          </cell>
          <cell r="E57518">
            <v>1200</v>
          </cell>
          <cell r="F57518">
            <v>44013.745717592596</v>
          </cell>
          <cell r="G57518">
            <v>0</v>
          </cell>
        </row>
        <row r="57519">
          <cell r="A57519">
            <v>273434</v>
          </cell>
          <cell r="B57519">
            <v>5672</v>
          </cell>
          <cell r="C57519">
            <v>44182.958009259259</v>
          </cell>
          <cell r="D57519">
            <v>8508</v>
          </cell>
          <cell r="E57519">
            <v>1200</v>
          </cell>
          <cell r="F57519">
            <v>43831.426666666666</v>
          </cell>
          <cell r="G57519">
            <v>0</v>
          </cell>
        </row>
        <row r="57520">
          <cell r="A57520">
            <v>273440</v>
          </cell>
          <cell r="B57520">
            <v>13352</v>
          </cell>
          <cell r="C57520">
            <v>44182.959016203713</v>
          </cell>
          <cell r="D57520">
            <v>4339</v>
          </cell>
          <cell r="E57520">
            <v>1200</v>
          </cell>
          <cell r="F57520">
            <v>44045.000092592592</v>
          </cell>
          <cell r="G57520">
            <v>0</v>
          </cell>
        </row>
        <row r="57521">
          <cell r="A57521">
            <v>273442</v>
          </cell>
          <cell r="B57521">
            <v>6731</v>
          </cell>
          <cell r="C57521">
            <v>44182.959293981483</v>
          </cell>
          <cell r="D57521">
            <v>11932</v>
          </cell>
          <cell r="E57521">
            <v>0</v>
          </cell>
          <cell r="F57521">
            <v>44136.615451388891</v>
          </cell>
          <cell r="G57521">
            <v>0</v>
          </cell>
        </row>
        <row r="57522">
          <cell r="A57522">
            <v>273444</v>
          </cell>
          <cell r="B57522">
            <v>12435</v>
          </cell>
          <cell r="C57522">
            <v>44182.962997685187</v>
          </cell>
          <cell r="D57522">
            <v>6962</v>
          </cell>
          <cell r="E57522">
            <v>1200</v>
          </cell>
          <cell r="F57522">
            <v>43922.213738425926</v>
          </cell>
          <cell r="G57522">
            <v>0</v>
          </cell>
        </row>
        <row r="57523">
          <cell r="A57523">
            <v>273446</v>
          </cell>
          <cell r="B57523">
            <v>2137</v>
          </cell>
          <cell r="C57523">
            <v>44182.96366898148</v>
          </cell>
          <cell r="D57523">
            <v>13102</v>
          </cell>
          <cell r="E57523">
            <v>0</v>
          </cell>
          <cell r="F57523">
            <v>44166.357349537036</v>
          </cell>
          <cell r="G57523">
            <v>0</v>
          </cell>
        </row>
        <row r="57524">
          <cell r="A57524">
            <v>273451</v>
          </cell>
          <cell r="B57524">
            <v>1162</v>
          </cell>
          <cell r="C57524">
            <v>44182.964328703703</v>
          </cell>
          <cell r="D57524">
            <v>10781</v>
          </cell>
          <cell r="E57524">
            <v>1200</v>
          </cell>
          <cell r="F57524">
            <v>44076.168495370373</v>
          </cell>
          <cell r="G57524">
            <v>0</v>
          </cell>
        </row>
        <row r="57525">
          <cell r="A57525">
            <v>273456</v>
          </cell>
          <cell r="B57525">
            <v>9280</v>
          </cell>
          <cell r="C57525">
            <v>44182.965150462973</v>
          </cell>
          <cell r="D57525">
            <v>264</v>
          </cell>
          <cell r="E57525">
            <v>0</v>
          </cell>
          <cell r="F57525">
            <v>44045.331446759257</v>
          </cell>
          <cell r="G57525">
            <v>0</v>
          </cell>
        </row>
        <row r="57526">
          <cell r="A57526">
            <v>273458</v>
          </cell>
          <cell r="B57526">
            <v>787</v>
          </cell>
          <cell r="C57526">
            <v>44182.966562499998</v>
          </cell>
          <cell r="D57526">
            <v>11551</v>
          </cell>
          <cell r="E57526">
            <v>1200</v>
          </cell>
          <cell r="F57526">
            <v>43983.338842592595</v>
          </cell>
          <cell r="G57526">
            <v>0</v>
          </cell>
        </row>
        <row r="57527">
          <cell r="A57527">
            <v>273460</v>
          </cell>
          <cell r="B57527">
            <v>8889</v>
          </cell>
          <cell r="C57527">
            <v>44182.966585648152</v>
          </cell>
          <cell r="D57527">
            <v>10897</v>
          </cell>
          <cell r="E57527">
            <v>1200</v>
          </cell>
          <cell r="F57527">
            <v>44105.438530092593</v>
          </cell>
          <cell r="G57527">
            <v>0</v>
          </cell>
        </row>
        <row r="57528">
          <cell r="A57528">
            <v>273464</v>
          </cell>
          <cell r="B57528">
            <v>12050</v>
          </cell>
          <cell r="C57528">
            <v>44182.968032407407</v>
          </cell>
          <cell r="D57528">
            <v>4947</v>
          </cell>
          <cell r="E57528">
            <v>1200</v>
          </cell>
          <cell r="F57528">
            <v>43983.628136574072</v>
          </cell>
          <cell r="G57528">
            <v>0</v>
          </cell>
        </row>
        <row r="57529">
          <cell r="A57529">
            <v>273471</v>
          </cell>
          <cell r="B57529">
            <v>4787</v>
          </cell>
          <cell r="C57529">
            <v>44182.972962962973</v>
          </cell>
          <cell r="D57529">
            <v>6470</v>
          </cell>
          <cell r="E57529">
            <v>1200</v>
          </cell>
          <cell r="F57529">
            <v>44075.470451388886</v>
          </cell>
          <cell r="G57529">
            <v>0</v>
          </cell>
        </row>
        <row r="57530">
          <cell r="A57530">
            <v>273473</v>
          </cell>
          <cell r="B57530">
            <v>1790</v>
          </cell>
          <cell r="C57530">
            <v>44182.973078703697</v>
          </cell>
          <cell r="D57530">
            <v>9309</v>
          </cell>
          <cell r="E57530">
            <v>1200</v>
          </cell>
          <cell r="F57530">
            <v>43862.647430555553</v>
          </cell>
          <cell r="G57530">
            <v>0</v>
          </cell>
        </row>
        <row r="57531">
          <cell r="A57531">
            <v>273478</v>
          </cell>
          <cell r="B57531">
            <v>7090</v>
          </cell>
          <cell r="C57531">
            <v>44182.979537037027</v>
          </cell>
          <cell r="D57531">
            <v>8662</v>
          </cell>
          <cell r="E57531">
            <v>960</v>
          </cell>
          <cell r="F57531">
            <v>44044.306481481479</v>
          </cell>
          <cell r="G57531">
            <v>0</v>
          </cell>
        </row>
        <row r="57532">
          <cell r="A57532">
            <v>273485</v>
          </cell>
          <cell r="B57532">
            <v>8132</v>
          </cell>
          <cell r="C57532">
            <v>44182.986585648148</v>
          </cell>
          <cell r="D57532">
            <v>12462</v>
          </cell>
          <cell r="E57532">
            <v>1200</v>
          </cell>
          <cell r="F57532">
            <v>44075.365104166667</v>
          </cell>
          <cell r="G57532">
            <v>0</v>
          </cell>
        </row>
        <row r="57533">
          <cell r="A57533">
            <v>273492</v>
          </cell>
          <cell r="B57533">
            <v>5723</v>
          </cell>
          <cell r="C57533">
            <v>44182.991782407407</v>
          </cell>
          <cell r="D57533">
            <v>13731</v>
          </cell>
          <cell r="E57533">
            <v>960</v>
          </cell>
          <cell r="F57533">
            <v>44168.802858796298</v>
          </cell>
          <cell r="G57533">
            <v>0</v>
          </cell>
        </row>
        <row r="57534">
          <cell r="A57534">
            <v>273497</v>
          </cell>
          <cell r="B57534">
            <v>8842</v>
          </cell>
          <cell r="C57534">
            <v>44182.995266203703</v>
          </cell>
          <cell r="D57534">
            <v>638</v>
          </cell>
          <cell r="E57534">
            <v>1200</v>
          </cell>
          <cell r="F57534">
            <v>44166.575787037036</v>
          </cell>
          <cell r="G57534">
            <v>0</v>
          </cell>
        </row>
        <row r="57535">
          <cell r="A57535">
            <v>273502</v>
          </cell>
          <cell r="B57535">
            <v>243</v>
          </cell>
          <cell r="C57535">
            <v>44182.996053240742</v>
          </cell>
          <cell r="D57535">
            <v>2628</v>
          </cell>
          <cell r="E57535">
            <v>1200</v>
          </cell>
          <cell r="F57535">
            <v>44077.032141203701</v>
          </cell>
          <cell r="G57535">
            <v>0</v>
          </cell>
        </row>
        <row r="57536">
          <cell r="A57536">
            <v>273509</v>
          </cell>
          <cell r="B57536">
            <v>9320</v>
          </cell>
          <cell r="C57536">
            <v>44183.004490740743</v>
          </cell>
          <cell r="D57536">
            <v>12950</v>
          </cell>
          <cell r="E57536">
            <v>1200</v>
          </cell>
          <cell r="F57536">
            <v>44166.169814814813</v>
          </cell>
          <cell r="G57536">
            <v>0</v>
          </cell>
        </row>
        <row r="57537">
          <cell r="A57537">
            <v>273516</v>
          </cell>
          <cell r="B57537">
            <v>5254</v>
          </cell>
          <cell r="C57537">
            <v>44183.01295138889</v>
          </cell>
          <cell r="D57537">
            <v>3224</v>
          </cell>
          <cell r="E57537">
            <v>1200</v>
          </cell>
          <cell r="F57537">
            <v>44136.470231481479</v>
          </cell>
          <cell r="G57537">
            <v>0</v>
          </cell>
        </row>
        <row r="57538">
          <cell r="A57538">
            <v>273517</v>
          </cell>
          <cell r="B57538">
            <v>6878</v>
          </cell>
          <cell r="C57538">
            <v>44183.01326388889</v>
          </cell>
          <cell r="D57538">
            <v>3821</v>
          </cell>
          <cell r="E57538">
            <v>1200</v>
          </cell>
          <cell r="F57538">
            <v>43835.019953703704</v>
          </cell>
          <cell r="G57538">
            <v>0</v>
          </cell>
        </row>
        <row r="57539">
          <cell r="A57539">
            <v>273524</v>
          </cell>
          <cell r="B57539">
            <v>6878</v>
          </cell>
          <cell r="C57539">
            <v>44183.018518518518</v>
          </cell>
          <cell r="D57539">
            <v>6844</v>
          </cell>
          <cell r="E57539">
            <v>1200</v>
          </cell>
          <cell r="F57539">
            <v>43891.224456018521</v>
          </cell>
          <cell r="G57539">
            <v>0</v>
          </cell>
        </row>
        <row r="57540">
          <cell r="A57540">
            <v>273533</v>
          </cell>
          <cell r="B57540">
            <v>606</v>
          </cell>
          <cell r="C57540">
            <v>44183.026099537034</v>
          </cell>
          <cell r="D57540">
            <v>1670</v>
          </cell>
          <cell r="E57540">
            <v>1200</v>
          </cell>
          <cell r="F57540">
            <v>43952.049432870372</v>
          </cell>
          <cell r="G57540">
            <v>0</v>
          </cell>
        </row>
        <row r="57541">
          <cell r="A57541">
            <v>273536</v>
          </cell>
          <cell r="B57541">
            <v>4432</v>
          </cell>
          <cell r="C57541">
            <v>44183.02616898148</v>
          </cell>
          <cell r="D57541">
            <v>8036</v>
          </cell>
          <cell r="E57541">
            <v>1200</v>
          </cell>
          <cell r="F57541">
            <v>44167.584826388891</v>
          </cell>
          <cell r="G57541">
            <v>0</v>
          </cell>
        </row>
        <row r="57542">
          <cell r="A57542">
            <v>273540</v>
          </cell>
          <cell r="B57542">
            <v>2374</v>
          </cell>
          <cell r="C57542">
            <v>44183.029629629629</v>
          </cell>
          <cell r="D57542">
            <v>11210</v>
          </cell>
          <cell r="E57542">
            <v>1200</v>
          </cell>
          <cell r="F57542">
            <v>43922.334780092591</v>
          </cell>
          <cell r="G57542">
            <v>0</v>
          </cell>
        </row>
        <row r="57543">
          <cell r="A57543">
            <v>273547</v>
          </cell>
          <cell r="B57543">
            <v>11112</v>
          </cell>
          <cell r="C57543">
            <v>44183.033113425918</v>
          </cell>
          <cell r="D57543">
            <v>11664</v>
          </cell>
          <cell r="E57543">
            <v>1200</v>
          </cell>
          <cell r="F57543">
            <v>44105.660173611112</v>
          </cell>
          <cell r="G57543">
            <v>0</v>
          </cell>
        </row>
        <row r="57544">
          <cell r="A57544">
            <v>273549</v>
          </cell>
          <cell r="B57544">
            <v>8568</v>
          </cell>
          <cell r="C57544">
            <v>44183.033761574072</v>
          </cell>
          <cell r="D57544">
            <v>310</v>
          </cell>
          <cell r="E57544">
            <v>1200</v>
          </cell>
          <cell r="F57544">
            <v>44105.154143518521</v>
          </cell>
          <cell r="G57544">
            <v>0</v>
          </cell>
        </row>
        <row r="57545">
          <cell r="A57545">
            <v>273551</v>
          </cell>
          <cell r="B57545">
            <v>12993</v>
          </cell>
          <cell r="C57545">
            <v>44183.035925925928</v>
          </cell>
          <cell r="D57545">
            <v>4797</v>
          </cell>
          <cell r="E57545">
            <v>0</v>
          </cell>
          <cell r="F57545">
            <v>44075.110925925925</v>
          </cell>
          <cell r="G57545">
            <v>0</v>
          </cell>
        </row>
        <row r="57546">
          <cell r="A57546">
            <v>273553</v>
          </cell>
          <cell r="B57546">
            <v>5177</v>
          </cell>
          <cell r="C57546">
            <v>44183.04005787037</v>
          </cell>
          <cell r="D57546">
            <v>6353</v>
          </cell>
          <cell r="E57546">
            <v>1200</v>
          </cell>
          <cell r="F57546">
            <v>43891.160011574073</v>
          </cell>
          <cell r="G57546">
            <v>0</v>
          </cell>
        </row>
        <row r="57547">
          <cell r="A57547">
            <v>273557</v>
          </cell>
          <cell r="B57547">
            <v>6879</v>
          </cell>
          <cell r="C57547">
            <v>44183.044618055559</v>
          </cell>
          <cell r="D57547">
            <v>11922</v>
          </cell>
          <cell r="E57547">
            <v>1200</v>
          </cell>
          <cell r="F57547">
            <v>44105.534861111111</v>
          </cell>
          <cell r="G57547">
            <v>0</v>
          </cell>
        </row>
        <row r="57548">
          <cell r="A57548">
            <v>273562</v>
          </cell>
          <cell r="B57548">
            <v>6751</v>
          </cell>
          <cell r="C57548">
            <v>44183.046944444453</v>
          </cell>
          <cell r="D57548">
            <v>2338</v>
          </cell>
          <cell r="E57548">
            <v>1200</v>
          </cell>
          <cell r="F57548">
            <v>43952.015902777777</v>
          </cell>
          <cell r="G57548">
            <v>0</v>
          </cell>
        </row>
        <row r="57549">
          <cell r="A57549">
            <v>273563</v>
          </cell>
          <cell r="B57549">
            <v>5098</v>
          </cell>
          <cell r="C57549">
            <v>44183.049120370371</v>
          </cell>
          <cell r="D57549">
            <v>5465</v>
          </cell>
          <cell r="E57549">
            <v>1200</v>
          </cell>
          <cell r="F57549">
            <v>44166.53392361111</v>
          </cell>
          <cell r="G57549">
            <v>0</v>
          </cell>
        </row>
        <row r="57550">
          <cell r="A57550">
            <v>273569</v>
          </cell>
          <cell r="B57550">
            <v>13298</v>
          </cell>
          <cell r="C57550">
            <v>44183.055219907408</v>
          </cell>
          <cell r="D57550">
            <v>4797</v>
          </cell>
          <cell r="E57550">
            <v>1200</v>
          </cell>
          <cell r="F57550">
            <v>44075.110925925925</v>
          </cell>
          <cell r="G57550">
            <v>0</v>
          </cell>
        </row>
        <row r="57551">
          <cell r="A57551">
            <v>273571</v>
          </cell>
          <cell r="B57551">
            <v>224</v>
          </cell>
          <cell r="C57551">
            <v>44183.056226851862</v>
          </cell>
          <cell r="D57551">
            <v>11388</v>
          </cell>
          <cell r="E57551">
            <v>1200</v>
          </cell>
          <cell r="F57551">
            <v>44136.667048611111</v>
          </cell>
          <cell r="G57551">
            <v>0</v>
          </cell>
        </row>
        <row r="57552">
          <cell r="A57552">
            <v>273577</v>
          </cell>
          <cell r="B57552">
            <v>1876</v>
          </cell>
          <cell r="C57552">
            <v>44183.056620370371</v>
          </cell>
          <cell r="D57552">
            <v>1849</v>
          </cell>
          <cell r="E57552">
            <v>1200</v>
          </cell>
          <cell r="F57552">
            <v>44013.146064814813</v>
          </cell>
          <cell r="G57552">
            <v>0</v>
          </cell>
        </row>
        <row r="57553">
          <cell r="A57553">
            <v>273582</v>
          </cell>
          <cell r="B57553">
            <v>4995</v>
          </cell>
          <cell r="C57553">
            <v>44183.05704861111</v>
          </cell>
          <cell r="D57553">
            <v>4758</v>
          </cell>
          <cell r="E57553">
            <v>1200</v>
          </cell>
          <cell r="F57553">
            <v>43838.476377314815</v>
          </cell>
          <cell r="G57553">
            <v>0</v>
          </cell>
        </row>
        <row r="57554">
          <cell r="A57554">
            <v>273591</v>
          </cell>
          <cell r="B57554">
            <v>5493</v>
          </cell>
          <cell r="C57554">
            <v>44183.061307870368</v>
          </cell>
          <cell r="D57554">
            <v>4236</v>
          </cell>
          <cell r="E57554">
            <v>1200</v>
          </cell>
          <cell r="F57554">
            <v>44013.682164351849</v>
          </cell>
          <cell r="G57554">
            <v>0</v>
          </cell>
        </row>
        <row r="57555">
          <cell r="A57555">
            <v>273597</v>
          </cell>
          <cell r="B57555">
            <v>6539</v>
          </cell>
          <cell r="C57555">
            <v>44183.063750000001</v>
          </cell>
          <cell r="D57555">
            <v>104</v>
          </cell>
          <cell r="E57555">
            <v>1200</v>
          </cell>
          <cell r="F57555">
            <v>44013.286412037036</v>
          </cell>
          <cell r="G57555">
            <v>0</v>
          </cell>
        </row>
        <row r="57556">
          <cell r="A57556">
            <v>273602</v>
          </cell>
          <cell r="B57556">
            <v>4470</v>
          </cell>
          <cell r="C57556">
            <v>44183.071527777778</v>
          </cell>
          <cell r="D57556">
            <v>10805</v>
          </cell>
          <cell r="E57556">
            <v>960</v>
          </cell>
          <cell r="F57556">
            <v>44075.547384259262</v>
          </cell>
          <cell r="G57556">
            <v>0</v>
          </cell>
        </row>
        <row r="57557">
          <cell r="A57557">
            <v>273604</v>
          </cell>
          <cell r="B57557">
            <v>11960</v>
          </cell>
          <cell r="C57557">
            <v>44183.072060185194</v>
          </cell>
          <cell r="D57557">
            <v>4621</v>
          </cell>
          <cell r="E57557">
            <v>1200</v>
          </cell>
          <cell r="F57557">
            <v>44075.263368055559</v>
          </cell>
          <cell r="G57557">
            <v>0</v>
          </cell>
        </row>
        <row r="57558">
          <cell r="A57558">
            <v>273607</v>
          </cell>
          <cell r="B57558">
            <v>9527</v>
          </cell>
          <cell r="C57558">
            <v>44183.073576388888</v>
          </cell>
          <cell r="D57558">
            <v>9889</v>
          </cell>
          <cell r="E57558">
            <v>1200</v>
          </cell>
          <cell r="F57558">
            <v>44166.999039351853</v>
          </cell>
          <cell r="G57558">
            <v>0</v>
          </cell>
        </row>
        <row r="57559">
          <cell r="A57559">
            <v>273610</v>
          </cell>
          <cell r="B57559">
            <v>634</v>
          </cell>
          <cell r="C57559">
            <v>44183.073854166672</v>
          </cell>
          <cell r="D57559">
            <v>12187</v>
          </cell>
          <cell r="E57559">
            <v>1200</v>
          </cell>
          <cell r="F57559">
            <v>44077.792245370372</v>
          </cell>
          <cell r="G57559">
            <v>0</v>
          </cell>
        </row>
        <row r="57560">
          <cell r="A57560">
            <v>273611</v>
          </cell>
          <cell r="B57560">
            <v>1294</v>
          </cell>
          <cell r="C57560">
            <v>44183.07472222222</v>
          </cell>
          <cell r="D57560">
            <v>11726</v>
          </cell>
          <cell r="E57560">
            <v>1200</v>
          </cell>
          <cell r="F57560">
            <v>43835.526423611111</v>
          </cell>
          <cell r="G57560">
            <v>0</v>
          </cell>
        </row>
        <row r="57561">
          <cell r="A57561">
            <v>273613</v>
          </cell>
          <cell r="B57561">
            <v>13689</v>
          </cell>
          <cell r="C57561">
            <v>44183.090509259258</v>
          </cell>
          <cell r="D57561">
            <v>5952</v>
          </cell>
          <cell r="E57561">
            <v>1200</v>
          </cell>
          <cell r="F57561">
            <v>44013.2809837963</v>
          </cell>
          <cell r="G57561">
            <v>0</v>
          </cell>
        </row>
        <row r="57562">
          <cell r="A57562">
            <v>273620</v>
          </cell>
          <cell r="B57562">
            <v>4270</v>
          </cell>
          <cell r="C57562">
            <v>44183.091643518521</v>
          </cell>
          <cell r="D57562">
            <v>12036</v>
          </cell>
          <cell r="E57562">
            <v>1200</v>
          </cell>
          <cell r="F57562">
            <v>44105.626203703701</v>
          </cell>
          <cell r="G57562">
            <v>0</v>
          </cell>
        </row>
        <row r="57563">
          <cell r="A57563">
            <v>273621</v>
          </cell>
          <cell r="B57563">
            <v>2607</v>
          </cell>
          <cell r="C57563">
            <v>44183.091979166667</v>
          </cell>
          <cell r="D57563">
            <v>2628</v>
          </cell>
          <cell r="E57563">
            <v>1200</v>
          </cell>
          <cell r="F57563">
            <v>44077.032141203701</v>
          </cell>
          <cell r="G57563">
            <v>0</v>
          </cell>
        </row>
        <row r="57564">
          <cell r="A57564">
            <v>273626</v>
          </cell>
          <cell r="B57564">
            <v>4147</v>
          </cell>
          <cell r="C57564">
            <v>44183.096342592587</v>
          </cell>
          <cell r="D57564">
            <v>9086</v>
          </cell>
          <cell r="E57564">
            <v>1200</v>
          </cell>
          <cell r="F57564">
            <v>43952.751793981479</v>
          </cell>
          <cell r="G57564">
            <v>0</v>
          </cell>
        </row>
        <row r="57565">
          <cell r="A57565">
            <v>273628</v>
          </cell>
          <cell r="B57565">
            <v>1940</v>
          </cell>
          <cell r="C57565">
            <v>44183.097754629627</v>
          </cell>
          <cell r="D57565">
            <v>11922</v>
          </cell>
          <cell r="E57565">
            <v>1200</v>
          </cell>
          <cell r="F57565">
            <v>44105.534861111111</v>
          </cell>
          <cell r="G57565">
            <v>0</v>
          </cell>
        </row>
        <row r="57566">
          <cell r="A57566">
            <v>273630</v>
          </cell>
          <cell r="B57566">
            <v>897</v>
          </cell>
          <cell r="C57566">
            <v>44183.099456018521</v>
          </cell>
          <cell r="D57566">
            <v>13033</v>
          </cell>
          <cell r="E57566">
            <v>1200</v>
          </cell>
          <cell r="F57566">
            <v>44075.387592592589</v>
          </cell>
          <cell r="G57566">
            <v>0</v>
          </cell>
        </row>
        <row r="57567">
          <cell r="A57567">
            <v>273637</v>
          </cell>
          <cell r="B57567">
            <v>9884</v>
          </cell>
          <cell r="C57567">
            <v>44183.105092592603</v>
          </cell>
          <cell r="D57567">
            <v>5465</v>
          </cell>
          <cell r="E57567">
            <v>1200</v>
          </cell>
          <cell r="F57567">
            <v>44166.53392361111</v>
          </cell>
          <cell r="G57567">
            <v>0</v>
          </cell>
        </row>
        <row r="57568">
          <cell r="A57568">
            <v>273642</v>
          </cell>
          <cell r="B57568">
            <v>6795</v>
          </cell>
          <cell r="C57568">
            <v>44183.111793981479</v>
          </cell>
          <cell r="D57568">
            <v>13853</v>
          </cell>
          <cell r="E57568">
            <v>1200</v>
          </cell>
          <cell r="F57568">
            <v>44075.264965277776</v>
          </cell>
          <cell r="G57568">
            <v>0</v>
          </cell>
        </row>
        <row r="57569">
          <cell r="A57569">
            <v>273646</v>
          </cell>
          <cell r="B57569">
            <v>3795</v>
          </cell>
          <cell r="C57569">
            <v>44183.112673611111</v>
          </cell>
          <cell r="D57569">
            <v>831</v>
          </cell>
          <cell r="E57569">
            <v>1200</v>
          </cell>
          <cell r="F57569">
            <v>43952.334629629629</v>
          </cell>
          <cell r="G57569">
            <v>0</v>
          </cell>
        </row>
        <row r="57570">
          <cell r="A57570">
            <v>273652</v>
          </cell>
          <cell r="B57570">
            <v>4237</v>
          </cell>
          <cell r="C57570">
            <v>44183.117534722223</v>
          </cell>
          <cell r="D57570">
            <v>13812</v>
          </cell>
          <cell r="E57570">
            <v>1200</v>
          </cell>
          <cell r="F57570">
            <v>44105.466736111113</v>
          </cell>
          <cell r="G57570">
            <v>0</v>
          </cell>
        </row>
        <row r="57571">
          <cell r="A57571">
            <v>273655</v>
          </cell>
          <cell r="B57571">
            <v>6632</v>
          </cell>
          <cell r="C57571">
            <v>44183.117905092593</v>
          </cell>
          <cell r="D57571">
            <v>5355</v>
          </cell>
          <cell r="E57571">
            <v>1200</v>
          </cell>
          <cell r="F57571">
            <v>43985.126192129632</v>
          </cell>
          <cell r="G57571">
            <v>0</v>
          </cell>
        </row>
        <row r="57572">
          <cell r="A57572">
            <v>273656</v>
          </cell>
          <cell r="B57572">
            <v>1044</v>
          </cell>
          <cell r="C57572">
            <v>44183.125138888892</v>
          </cell>
          <cell r="D57572">
            <v>4758</v>
          </cell>
          <cell r="E57572">
            <v>1200</v>
          </cell>
          <cell r="F57572">
            <v>43838.476377314815</v>
          </cell>
          <cell r="G57572">
            <v>0</v>
          </cell>
        </row>
        <row r="57573">
          <cell r="A57573">
            <v>273662</v>
          </cell>
          <cell r="B57573">
            <v>5705</v>
          </cell>
          <cell r="C57573">
            <v>44183.126145833332</v>
          </cell>
          <cell r="D57573">
            <v>6210</v>
          </cell>
          <cell r="E57573">
            <v>1200</v>
          </cell>
          <cell r="F57573">
            <v>43922.62840277778</v>
          </cell>
          <cell r="G57573">
            <v>0</v>
          </cell>
        </row>
        <row r="57574">
          <cell r="A57574">
            <v>273669</v>
          </cell>
          <cell r="B57574">
            <v>1002</v>
          </cell>
          <cell r="C57574">
            <v>44183.127141203702</v>
          </cell>
          <cell r="D57574">
            <v>11932</v>
          </cell>
          <cell r="E57574">
            <v>1200</v>
          </cell>
          <cell r="F57574">
            <v>44136.615451388891</v>
          </cell>
          <cell r="G57574">
            <v>0</v>
          </cell>
        </row>
        <row r="57575">
          <cell r="A57575">
            <v>273670</v>
          </cell>
          <cell r="B57575">
            <v>7609</v>
          </cell>
          <cell r="C57575">
            <v>44183.131747685176</v>
          </cell>
          <cell r="D57575">
            <v>1329</v>
          </cell>
          <cell r="E57575">
            <v>1200</v>
          </cell>
          <cell r="F57575">
            <v>44075.264363425929</v>
          </cell>
          <cell r="G57575">
            <v>0</v>
          </cell>
        </row>
        <row r="57576">
          <cell r="A57576">
            <v>273674</v>
          </cell>
          <cell r="B57576">
            <v>3064</v>
          </cell>
          <cell r="C57576">
            <v>44183.133819444447</v>
          </cell>
          <cell r="D57576">
            <v>4758</v>
          </cell>
          <cell r="E57576">
            <v>1200</v>
          </cell>
          <cell r="F57576">
            <v>43838.476377314815</v>
          </cell>
          <cell r="G57576">
            <v>0</v>
          </cell>
        </row>
        <row r="57577">
          <cell r="A57577">
            <v>273675</v>
          </cell>
          <cell r="B57577">
            <v>6792</v>
          </cell>
          <cell r="C57577">
            <v>44183.139340277783</v>
          </cell>
          <cell r="D57577">
            <v>13102</v>
          </cell>
          <cell r="E57577">
            <v>1200</v>
          </cell>
          <cell r="F57577">
            <v>44166.357349537036</v>
          </cell>
          <cell r="G57577">
            <v>0</v>
          </cell>
        </row>
        <row r="57578">
          <cell r="A57578">
            <v>273676</v>
          </cell>
          <cell r="B57578">
            <v>3275</v>
          </cell>
          <cell r="C57578">
            <v>44183.145879629628</v>
          </cell>
          <cell r="D57578">
            <v>7343</v>
          </cell>
          <cell r="E57578">
            <v>1200</v>
          </cell>
          <cell r="F57578">
            <v>44166.252939814818</v>
          </cell>
          <cell r="G57578">
            <v>0</v>
          </cell>
        </row>
        <row r="57579">
          <cell r="A57579">
            <v>273678</v>
          </cell>
          <cell r="B57579">
            <v>3108</v>
          </cell>
          <cell r="C57579">
            <v>44183.150613425933</v>
          </cell>
          <cell r="D57579">
            <v>12094</v>
          </cell>
          <cell r="E57579">
            <v>1200</v>
          </cell>
          <cell r="F57579">
            <v>44167.375254629631</v>
          </cell>
          <cell r="G57579">
            <v>0</v>
          </cell>
        </row>
        <row r="57580">
          <cell r="A57580">
            <v>273685</v>
          </cell>
          <cell r="B57580">
            <v>12365</v>
          </cell>
          <cell r="C57580">
            <v>44183.154907407406</v>
          </cell>
          <cell r="D57580">
            <v>3237</v>
          </cell>
          <cell r="E57580">
            <v>960</v>
          </cell>
          <cell r="F57580">
            <v>44137.304363425923</v>
          </cell>
          <cell r="G57580">
            <v>0</v>
          </cell>
        </row>
        <row r="57581">
          <cell r="A57581">
            <v>273692</v>
          </cell>
          <cell r="B57581">
            <v>13559</v>
          </cell>
          <cell r="C57581">
            <v>44183.15519675926</v>
          </cell>
          <cell r="D57581">
            <v>1897</v>
          </cell>
          <cell r="E57581">
            <v>1200</v>
          </cell>
          <cell r="F57581">
            <v>44166.034872685188</v>
          </cell>
          <cell r="G57581">
            <v>0</v>
          </cell>
        </row>
        <row r="57582">
          <cell r="A57582">
            <v>273693</v>
          </cell>
          <cell r="B57582">
            <v>11692</v>
          </cell>
          <cell r="C57582">
            <v>44183.161481481482</v>
          </cell>
          <cell r="D57582">
            <v>12462</v>
          </cell>
          <cell r="E57582">
            <v>1200</v>
          </cell>
          <cell r="F57582">
            <v>44075.365104166667</v>
          </cell>
          <cell r="G57582">
            <v>0</v>
          </cell>
        </row>
        <row r="57583">
          <cell r="A57583">
            <v>273694</v>
          </cell>
          <cell r="B57583">
            <v>3301</v>
          </cell>
          <cell r="C57583">
            <v>44183.162118055552</v>
          </cell>
          <cell r="D57583">
            <v>7964</v>
          </cell>
          <cell r="E57583">
            <v>1200</v>
          </cell>
          <cell r="F57583">
            <v>44166.446377314816</v>
          </cell>
          <cell r="G57583">
            <v>0</v>
          </cell>
        </row>
        <row r="57584">
          <cell r="A57584">
            <v>273695</v>
          </cell>
          <cell r="B57584">
            <v>13804</v>
          </cell>
          <cell r="C57584">
            <v>44183.167291666658</v>
          </cell>
          <cell r="D57584">
            <v>5709</v>
          </cell>
          <cell r="E57584">
            <v>1200</v>
          </cell>
          <cell r="F57584">
            <v>44166.081365740742</v>
          </cell>
          <cell r="G57584">
            <v>0</v>
          </cell>
        </row>
        <row r="57585">
          <cell r="A57585">
            <v>273702</v>
          </cell>
          <cell r="B57585">
            <v>9132</v>
          </cell>
          <cell r="C57585">
            <v>44183.172048611108</v>
          </cell>
          <cell r="D57585">
            <v>10192</v>
          </cell>
          <cell r="E57585">
            <v>1200</v>
          </cell>
          <cell r="F57585">
            <v>44013.023599537039</v>
          </cell>
          <cell r="G57585">
            <v>0</v>
          </cell>
        </row>
        <row r="57586">
          <cell r="A57586">
            <v>273706</v>
          </cell>
          <cell r="B57586">
            <v>207</v>
          </cell>
          <cell r="C57586">
            <v>44183.173356481479</v>
          </cell>
          <cell r="D57586">
            <v>12462</v>
          </cell>
          <cell r="E57586">
            <v>1200</v>
          </cell>
          <cell r="F57586">
            <v>44075.365104166667</v>
          </cell>
          <cell r="G57586">
            <v>0</v>
          </cell>
        </row>
        <row r="57587">
          <cell r="A57587">
            <v>273713</v>
          </cell>
          <cell r="B57587">
            <v>12457</v>
          </cell>
          <cell r="C57587">
            <v>44183.179814814823</v>
          </cell>
          <cell r="D57587">
            <v>12036</v>
          </cell>
          <cell r="E57587">
            <v>1200</v>
          </cell>
          <cell r="F57587">
            <v>44105.626203703701</v>
          </cell>
          <cell r="G57587">
            <v>0</v>
          </cell>
        </row>
        <row r="57588">
          <cell r="A57588">
            <v>273723</v>
          </cell>
          <cell r="B57588">
            <v>6824</v>
          </cell>
          <cell r="C57588">
            <v>44183.18309027778</v>
          </cell>
          <cell r="D57588">
            <v>10347</v>
          </cell>
          <cell r="E57588">
            <v>1200</v>
          </cell>
          <cell r="F57588">
            <v>44076.1249537037</v>
          </cell>
          <cell r="G57588">
            <v>0</v>
          </cell>
        </row>
        <row r="57589">
          <cell r="A57589">
            <v>273730</v>
          </cell>
          <cell r="B57589">
            <v>6535</v>
          </cell>
          <cell r="C57589">
            <v>44183.187685185178</v>
          </cell>
          <cell r="D57589">
            <v>12156</v>
          </cell>
          <cell r="E57589">
            <v>1200</v>
          </cell>
          <cell r="F57589">
            <v>43922.017361111109</v>
          </cell>
          <cell r="G57589">
            <v>0</v>
          </cell>
        </row>
        <row r="57590">
          <cell r="A57590">
            <v>273731</v>
          </cell>
          <cell r="B57590">
            <v>4993</v>
          </cell>
          <cell r="C57590">
            <v>44183.19327546296</v>
          </cell>
          <cell r="D57590">
            <v>2387</v>
          </cell>
          <cell r="E57590">
            <v>1200</v>
          </cell>
          <cell r="F57590">
            <v>43836.127511574072</v>
          </cell>
          <cell r="G57590">
            <v>0</v>
          </cell>
        </row>
        <row r="57591">
          <cell r="A57591">
            <v>273732</v>
          </cell>
          <cell r="B57591">
            <v>1337</v>
          </cell>
          <cell r="C57591">
            <v>44183.195208333331</v>
          </cell>
          <cell r="D57591">
            <v>12504</v>
          </cell>
          <cell r="E57591">
            <v>1200</v>
          </cell>
          <cell r="F57591">
            <v>43833.397569444445</v>
          </cell>
          <cell r="G57591">
            <v>0</v>
          </cell>
        </row>
        <row r="57592">
          <cell r="A57592">
            <v>273739</v>
          </cell>
          <cell r="B57592">
            <v>12053</v>
          </cell>
          <cell r="C57592">
            <v>44183.198321759257</v>
          </cell>
          <cell r="D57592">
            <v>5994</v>
          </cell>
          <cell r="E57592">
            <v>1200</v>
          </cell>
          <cell r="F57592">
            <v>43833.741469907407</v>
          </cell>
          <cell r="G57592">
            <v>0</v>
          </cell>
        </row>
        <row r="57593">
          <cell r="A57593">
            <v>273743</v>
          </cell>
          <cell r="B57593">
            <v>828</v>
          </cell>
          <cell r="C57593">
            <v>44183.203252314823</v>
          </cell>
          <cell r="D57593">
            <v>4522</v>
          </cell>
          <cell r="E57593">
            <v>1200</v>
          </cell>
          <cell r="F57593">
            <v>44136.153078703705</v>
          </cell>
          <cell r="G57593">
            <v>0</v>
          </cell>
        </row>
        <row r="57594">
          <cell r="A57594">
            <v>273748</v>
          </cell>
          <cell r="B57594">
            <v>2354</v>
          </cell>
          <cell r="C57594">
            <v>44183.207071759258</v>
          </cell>
          <cell r="D57594">
            <v>3318</v>
          </cell>
          <cell r="E57594">
            <v>1200</v>
          </cell>
          <cell r="F57594">
            <v>43923.46261574074</v>
          </cell>
          <cell r="G57594">
            <v>0</v>
          </cell>
        </row>
        <row r="57595">
          <cell r="A57595">
            <v>273750</v>
          </cell>
          <cell r="B57595">
            <v>8664</v>
          </cell>
          <cell r="C57595">
            <v>44183.207395833328</v>
          </cell>
          <cell r="D57595">
            <v>1329</v>
          </cell>
          <cell r="E57595">
            <v>1200</v>
          </cell>
          <cell r="F57595">
            <v>44075.264363425929</v>
          </cell>
          <cell r="G57595">
            <v>0</v>
          </cell>
        </row>
        <row r="57596">
          <cell r="A57596">
            <v>273756</v>
          </cell>
          <cell r="B57596">
            <v>11348</v>
          </cell>
          <cell r="C57596">
            <v>44183.210185185177</v>
          </cell>
          <cell r="D57596">
            <v>13033</v>
          </cell>
          <cell r="E57596">
            <v>1200</v>
          </cell>
          <cell r="F57596">
            <v>44075.387592592589</v>
          </cell>
          <cell r="G57596">
            <v>0</v>
          </cell>
        </row>
        <row r="57597">
          <cell r="A57597">
            <v>273763</v>
          </cell>
          <cell r="B57597">
            <v>5161</v>
          </cell>
          <cell r="C57597">
            <v>44183.214525462958</v>
          </cell>
          <cell r="D57597">
            <v>12798</v>
          </cell>
          <cell r="E57597">
            <v>1200</v>
          </cell>
          <cell r="F57597">
            <v>44045.843321759261</v>
          </cell>
          <cell r="G57597">
            <v>0</v>
          </cell>
        </row>
        <row r="57598">
          <cell r="A57598">
            <v>273770</v>
          </cell>
          <cell r="B57598">
            <v>3292</v>
          </cell>
          <cell r="C57598">
            <v>44183.21570601852</v>
          </cell>
          <cell r="D57598">
            <v>10850</v>
          </cell>
          <cell r="E57598">
            <v>1200</v>
          </cell>
          <cell r="F57598">
            <v>44075.111851851849</v>
          </cell>
          <cell r="G57598">
            <v>0</v>
          </cell>
        </row>
        <row r="57599">
          <cell r="A57599">
            <v>273775</v>
          </cell>
          <cell r="B57599">
            <v>1868</v>
          </cell>
          <cell r="C57599">
            <v>44183.218159722222</v>
          </cell>
          <cell r="D57599">
            <v>4120</v>
          </cell>
          <cell r="E57599">
            <v>1200</v>
          </cell>
          <cell r="F57599">
            <v>43952.016840277778</v>
          </cell>
          <cell r="G57599">
            <v>0</v>
          </cell>
        </row>
        <row r="57600">
          <cell r="A57600">
            <v>273778</v>
          </cell>
          <cell r="B57600">
            <v>11462</v>
          </cell>
          <cell r="C57600">
            <v>44183.222870370373</v>
          </cell>
          <cell r="D57600">
            <v>13853</v>
          </cell>
          <cell r="E57600">
            <v>1200</v>
          </cell>
          <cell r="F57600">
            <v>44075.264965277776</v>
          </cell>
          <cell r="G57600">
            <v>0</v>
          </cell>
        </row>
        <row r="57601">
          <cell r="A57601">
            <v>273784</v>
          </cell>
          <cell r="B57601">
            <v>3591</v>
          </cell>
          <cell r="C57601">
            <v>44183.230937499997</v>
          </cell>
          <cell r="D57601">
            <v>232</v>
          </cell>
          <cell r="E57601">
            <v>1200</v>
          </cell>
          <cell r="F57601">
            <v>44136.205462962964</v>
          </cell>
          <cell r="G57601">
            <v>0</v>
          </cell>
        </row>
        <row r="57602">
          <cell r="A57602">
            <v>273791</v>
          </cell>
          <cell r="B57602">
            <v>2448</v>
          </cell>
          <cell r="C57602">
            <v>44183.232268518521</v>
          </cell>
          <cell r="D57602">
            <v>10693</v>
          </cell>
          <cell r="E57602">
            <v>1200</v>
          </cell>
          <cell r="F57602">
            <v>43983.321377314816</v>
          </cell>
          <cell r="G57602">
            <v>0</v>
          </cell>
        </row>
        <row r="57603">
          <cell r="A57603">
            <v>273795</v>
          </cell>
          <cell r="B57603">
            <v>4744</v>
          </cell>
          <cell r="C57603">
            <v>44183.233344907407</v>
          </cell>
          <cell r="D57603">
            <v>9650</v>
          </cell>
          <cell r="E57603">
            <v>1200</v>
          </cell>
          <cell r="F57603">
            <v>44106.247627314813</v>
          </cell>
          <cell r="G57603">
            <v>0</v>
          </cell>
        </row>
        <row r="57604">
          <cell r="A57604">
            <v>273801</v>
          </cell>
          <cell r="B57604">
            <v>2035</v>
          </cell>
          <cell r="C57604">
            <v>44183.234143518523</v>
          </cell>
          <cell r="D57604">
            <v>182</v>
          </cell>
          <cell r="E57604">
            <v>1200</v>
          </cell>
          <cell r="F57604">
            <v>44137.592476851853</v>
          </cell>
          <cell r="G57604">
            <v>0</v>
          </cell>
        </row>
        <row r="57605">
          <cell r="A57605">
            <v>273803</v>
          </cell>
          <cell r="B57605">
            <v>11635</v>
          </cell>
          <cell r="C57605">
            <v>44183.234189814822</v>
          </cell>
          <cell r="D57605">
            <v>7978</v>
          </cell>
          <cell r="E57605">
            <v>0</v>
          </cell>
          <cell r="F57605">
            <v>44076.571203703701</v>
          </cell>
          <cell r="G57605">
            <v>0</v>
          </cell>
        </row>
        <row r="57606">
          <cell r="A57606">
            <v>273810</v>
          </cell>
          <cell r="B57606">
            <v>4449</v>
          </cell>
          <cell r="C57606">
            <v>44183.234490740739</v>
          </cell>
          <cell r="D57606">
            <v>2360</v>
          </cell>
          <cell r="E57606">
            <v>1200</v>
          </cell>
          <cell r="F57606">
            <v>44136.161643518521</v>
          </cell>
          <cell r="G57606">
            <v>0</v>
          </cell>
        </row>
        <row r="57607">
          <cell r="A57607">
            <v>273813</v>
          </cell>
          <cell r="B57607">
            <v>1431</v>
          </cell>
          <cell r="C57607">
            <v>44183.238009259258</v>
          </cell>
          <cell r="D57607">
            <v>10192</v>
          </cell>
          <cell r="E57607">
            <v>1200</v>
          </cell>
          <cell r="F57607">
            <v>44013.023599537039</v>
          </cell>
          <cell r="G57607">
            <v>0</v>
          </cell>
        </row>
        <row r="57608">
          <cell r="A57608">
            <v>273817</v>
          </cell>
          <cell r="B57608">
            <v>3884</v>
          </cell>
          <cell r="C57608">
            <v>44183.243726851862</v>
          </cell>
          <cell r="D57608">
            <v>4236</v>
          </cell>
          <cell r="E57608">
            <v>1200</v>
          </cell>
          <cell r="F57608">
            <v>44013.682164351849</v>
          </cell>
          <cell r="G57608">
            <v>0</v>
          </cell>
        </row>
        <row r="57609">
          <cell r="A57609">
            <v>273820</v>
          </cell>
          <cell r="B57609">
            <v>11219</v>
          </cell>
          <cell r="C57609">
            <v>44183.24523148148</v>
          </cell>
          <cell r="D57609">
            <v>4339</v>
          </cell>
          <cell r="E57609">
            <v>1200</v>
          </cell>
          <cell r="F57609">
            <v>44045.000092592592</v>
          </cell>
          <cell r="G57609">
            <v>0</v>
          </cell>
        </row>
        <row r="57610">
          <cell r="A57610">
            <v>273829</v>
          </cell>
          <cell r="B57610">
            <v>7183</v>
          </cell>
          <cell r="C57610">
            <v>44183.256678240738</v>
          </cell>
          <cell r="D57610">
            <v>4621</v>
          </cell>
          <cell r="E57610">
            <v>0</v>
          </cell>
          <cell r="F57610">
            <v>44075.263368055559</v>
          </cell>
          <cell r="G57610">
            <v>0</v>
          </cell>
        </row>
        <row r="57611">
          <cell r="A57611">
            <v>273835</v>
          </cell>
          <cell r="B57611">
            <v>8965</v>
          </cell>
          <cell r="C57611">
            <v>44183.259606481479</v>
          </cell>
          <cell r="D57611">
            <v>11325</v>
          </cell>
          <cell r="E57611">
            <v>1200</v>
          </cell>
          <cell r="F57611">
            <v>43952.918958333335</v>
          </cell>
          <cell r="G57611">
            <v>0</v>
          </cell>
        </row>
        <row r="57612">
          <cell r="A57612">
            <v>273840</v>
          </cell>
          <cell r="B57612">
            <v>4727</v>
          </cell>
          <cell r="C57612">
            <v>44183.266817129632</v>
          </cell>
          <cell r="D57612">
            <v>638</v>
          </cell>
          <cell r="E57612">
            <v>960</v>
          </cell>
          <cell r="F57612">
            <v>44166.575787037036</v>
          </cell>
          <cell r="G57612">
            <v>0</v>
          </cell>
        </row>
        <row r="57613">
          <cell r="A57613">
            <v>273851</v>
          </cell>
          <cell r="B57613">
            <v>3351</v>
          </cell>
          <cell r="C57613">
            <v>44183.272372685176</v>
          </cell>
          <cell r="D57613">
            <v>8036</v>
          </cell>
          <cell r="E57613">
            <v>1200</v>
          </cell>
          <cell r="F57613">
            <v>44167.584826388891</v>
          </cell>
          <cell r="G57613">
            <v>0</v>
          </cell>
        </row>
        <row r="57614">
          <cell r="A57614">
            <v>273856</v>
          </cell>
          <cell r="B57614">
            <v>7847</v>
          </cell>
          <cell r="C57614">
            <v>44183.275335648148</v>
          </cell>
          <cell r="D57614">
            <v>8436</v>
          </cell>
          <cell r="E57614">
            <v>1200</v>
          </cell>
          <cell r="F57614">
            <v>43862.029675925929</v>
          </cell>
          <cell r="G57614">
            <v>0</v>
          </cell>
        </row>
        <row r="57615">
          <cell r="A57615">
            <v>273863</v>
          </cell>
          <cell r="B57615">
            <v>5475</v>
          </cell>
          <cell r="C57615">
            <v>44183.276932870373</v>
          </cell>
          <cell r="D57615">
            <v>11325</v>
          </cell>
          <cell r="E57615">
            <v>1200</v>
          </cell>
          <cell r="F57615">
            <v>43952.918958333335</v>
          </cell>
          <cell r="G57615">
            <v>0</v>
          </cell>
        </row>
        <row r="57616">
          <cell r="A57616">
            <v>273865</v>
          </cell>
          <cell r="B57616">
            <v>7645</v>
          </cell>
          <cell r="C57616">
            <v>44183.278784722221</v>
          </cell>
          <cell r="D57616">
            <v>4674</v>
          </cell>
          <cell r="E57616">
            <v>1200</v>
          </cell>
          <cell r="F57616">
            <v>44075.012592592589</v>
          </cell>
          <cell r="G57616">
            <v>0</v>
          </cell>
        </row>
        <row r="57617">
          <cell r="A57617">
            <v>273868</v>
          </cell>
          <cell r="B57617">
            <v>5098</v>
          </cell>
          <cell r="C57617">
            <v>44183.27921296296</v>
          </cell>
          <cell r="D57617">
            <v>13110</v>
          </cell>
          <cell r="E57617">
            <v>1200</v>
          </cell>
          <cell r="F57617">
            <v>43831.863842592589</v>
          </cell>
          <cell r="G57617">
            <v>0</v>
          </cell>
        </row>
        <row r="57618">
          <cell r="A57618">
            <v>273873</v>
          </cell>
          <cell r="B57618">
            <v>2474</v>
          </cell>
          <cell r="C57618">
            <v>44183.281087962961</v>
          </cell>
          <cell r="D57618">
            <v>1570</v>
          </cell>
          <cell r="E57618">
            <v>1200</v>
          </cell>
          <cell r="F57618">
            <v>43891.105428240742</v>
          </cell>
          <cell r="G57618">
            <v>0</v>
          </cell>
        </row>
        <row r="57619">
          <cell r="A57619">
            <v>273876</v>
          </cell>
          <cell r="B57619">
            <v>4201</v>
          </cell>
          <cell r="C57619">
            <v>44183.303854166668</v>
          </cell>
          <cell r="D57619">
            <v>963</v>
          </cell>
          <cell r="E57619">
            <v>1200</v>
          </cell>
          <cell r="F57619">
            <v>44044.170370370368</v>
          </cell>
          <cell r="G57619">
            <v>0</v>
          </cell>
        </row>
        <row r="57620">
          <cell r="A57620">
            <v>273877</v>
          </cell>
          <cell r="B57620">
            <v>4695</v>
          </cell>
          <cell r="C57620">
            <v>44183.304016203707</v>
          </cell>
          <cell r="D57620">
            <v>10968</v>
          </cell>
          <cell r="E57620">
            <v>960</v>
          </cell>
          <cell r="F57620">
            <v>44044.127384259256</v>
          </cell>
          <cell r="G57620">
            <v>0</v>
          </cell>
        </row>
        <row r="57621">
          <cell r="A57621">
            <v>273881</v>
          </cell>
          <cell r="B57621">
            <v>13743</v>
          </cell>
          <cell r="C57621">
            <v>44183.304328703707</v>
          </cell>
          <cell r="D57621">
            <v>2421</v>
          </cell>
          <cell r="E57621">
            <v>1200</v>
          </cell>
          <cell r="F57621">
            <v>44044.368518518517</v>
          </cell>
          <cell r="G57621">
            <v>0</v>
          </cell>
        </row>
        <row r="57622">
          <cell r="A57622">
            <v>273882</v>
          </cell>
          <cell r="B57622">
            <v>13761</v>
          </cell>
          <cell r="C57622">
            <v>44183.304652777777</v>
          </cell>
          <cell r="D57622">
            <v>5952</v>
          </cell>
          <cell r="E57622">
            <v>1200</v>
          </cell>
          <cell r="F57622">
            <v>44013.2809837963</v>
          </cell>
          <cell r="G57622">
            <v>0</v>
          </cell>
        </row>
        <row r="57623">
          <cell r="A57623">
            <v>273889</v>
          </cell>
          <cell r="B57623">
            <v>2856</v>
          </cell>
          <cell r="C57623">
            <v>44183.31449074074</v>
          </cell>
          <cell r="D57623">
            <v>13817</v>
          </cell>
          <cell r="E57623">
            <v>1200</v>
          </cell>
          <cell r="F57623">
            <v>43891.131111111114</v>
          </cell>
          <cell r="G57623">
            <v>0</v>
          </cell>
        </row>
        <row r="57624">
          <cell r="A57624">
            <v>273890</v>
          </cell>
          <cell r="B57624">
            <v>10819</v>
          </cell>
          <cell r="C57624">
            <v>44183.320706018523</v>
          </cell>
          <cell r="D57624">
            <v>5612</v>
          </cell>
          <cell r="E57624">
            <v>0</v>
          </cell>
          <cell r="F57624">
            <v>43891.11309027778</v>
          </cell>
          <cell r="G57624">
            <v>0</v>
          </cell>
        </row>
        <row r="57625">
          <cell r="A57625">
            <v>273893</v>
          </cell>
          <cell r="B57625">
            <v>2815</v>
          </cell>
          <cell r="C57625">
            <v>44183.322962962957</v>
          </cell>
          <cell r="D57625">
            <v>11285</v>
          </cell>
          <cell r="E57625">
            <v>1200</v>
          </cell>
          <cell r="F57625">
            <v>43833.440925925926</v>
          </cell>
          <cell r="G57625">
            <v>0</v>
          </cell>
        </row>
        <row r="57626">
          <cell r="A57626">
            <v>273900</v>
          </cell>
          <cell r="B57626">
            <v>2724</v>
          </cell>
          <cell r="C57626">
            <v>44183.330069444448</v>
          </cell>
          <cell r="D57626">
            <v>13812</v>
          </cell>
          <cell r="E57626">
            <v>1200</v>
          </cell>
          <cell r="F57626">
            <v>44105.466736111113</v>
          </cell>
          <cell r="G57626">
            <v>0</v>
          </cell>
        </row>
        <row r="57627">
          <cell r="A57627">
            <v>273901</v>
          </cell>
          <cell r="B57627">
            <v>739</v>
          </cell>
          <cell r="C57627">
            <v>44183.334791666668</v>
          </cell>
          <cell r="D57627">
            <v>10347</v>
          </cell>
          <cell r="E57627">
            <v>1200</v>
          </cell>
          <cell r="F57627">
            <v>44076.1249537037</v>
          </cell>
          <cell r="G57627">
            <v>0</v>
          </cell>
        </row>
        <row r="57628">
          <cell r="A57628">
            <v>273903</v>
          </cell>
          <cell r="B57628">
            <v>3693</v>
          </cell>
          <cell r="C57628">
            <v>44183.337939814817</v>
          </cell>
          <cell r="D57628">
            <v>12036</v>
          </cell>
          <cell r="E57628">
            <v>1200</v>
          </cell>
          <cell r="F57628">
            <v>44105.626203703701</v>
          </cell>
          <cell r="G57628">
            <v>0</v>
          </cell>
        </row>
        <row r="57629">
          <cell r="A57629">
            <v>273909</v>
          </cell>
          <cell r="B57629">
            <v>12582</v>
          </cell>
          <cell r="C57629">
            <v>44183.33803240741</v>
          </cell>
          <cell r="D57629">
            <v>11696</v>
          </cell>
          <cell r="E57629">
            <v>1200</v>
          </cell>
          <cell r="F57629">
            <v>44136.688506944447</v>
          </cell>
          <cell r="G57629">
            <v>0</v>
          </cell>
        </row>
        <row r="57630">
          <cell r="A57630">
            <v>273913</v>
          </cell>
          <cell r="B57630">
            <v>13855</v>
          </cell>
          <cell r="C57630">
            <v>44183.341064814813</v>
          </cell>
          <cell r="D57630">
            <v>4782</v>
          </cell>
          <cell r="E57630">
            <v>1200</v>
          </cell>
          <cell r="F57630">
            <v>44105.143101851849</v>
          </cell>
          <cell r="G57630">
            <v>0</v>
          </cell>
        </row>
        <row r="57631">
          <cell r="A57631">
            <v>273920</v>
          </cell>
          <cell r="B57631">
            <v>10303</v>
          </cell>
          <cell r="C57631">
            <v>44183.341145833343</v>
          </cell>
          <cell r="D57631">
            <v>9597</v>
          </cell>
          <cell r="E57631">
            <v>960</v>
          </cell>
          <cell r="F57631">
            <v>44044.821122685185</v>
          </cell>
          <cell r="G57631">
            <v>0</v>
          </cell>
        </row>
        <row r="57632">
          <cell r="A57632">
            <v>273924</v>
          </cell>
          <cell r="B57632">
            <v>4317</v>
          </cell>
          <cell r="C57632">
            <v>44183.342743055553</v>
          </cell>
          <cell r="D57632">
            <v>3005</v>
          </cell>
          <cell r="E57632">
            <v>1200</v>
          </cell>
          <cell r="F57632">
            <v>44044.76353009259</v>
          </cell>
          <cell r="G57632">
            <v>0</v>
          </cell>
        </row>
        <row r="57633">
          <cell r="A57633">
            <v>273929</v>
          </cell>
          <cell r="B57633">
            <v>739</v>
          </cell>
          <cell r="C57633">
            <v>44183.346643518518</v>
          </cell>
          <cell r="D57633">
            <v>10587</v>
          </cell>
          <cell r="E57633">
            <v>0</v>
          </cell>
          <cell r="F57633">
            <v>44013.007175925923</v>
          </cell>
          <cell r="G57633">
            <v>0</v>
          </cell>
        </row>
        <row r="57634">
          <cell r="A57634">
            <v>273930</v>
          </cell>
          <cell r="B57634">
            <v>7697</v>
          </cell>
          <cell r="C57634">
            <v>44183.348287037043</v>
          </cell>
          <cell r="D57634">
            <v>13817</v>
          </cell>
          <cell r="E57634">
            <v>1200</v>
          </cell>
          <cell r="F57634">
            <v>43891.131111111114</v>
          </cell>
          <cell r="G57634">
            <v>0</v>
          </cell>
        </row>
        <row r="57635">
          <cell r="A57635">
            <v>273934</v>
          </cell>
          <cell r="B57635">
            <v>1878</v>
          </cell>
          <cell r="C57635">
            <v>44183.353865740741</v>
          </cell>
          <cell r="D57635">
            <v>7964</v>
          </cell>
          <cell r="E57635">
            <v>1200</v>
          </cell>
          <cell r="F57635">
            <v>44166.446377314816</v>
          </cell>
          <cell r="G57635">
            <v>0</v>
          </cell>
        </row>
        <row r="57636">
          <cell r="A57636">
            <v>273939</v>
          </cell>
          <cell r="B57636">
            <v>4147</v>
          </cell>
          <cell r="C57636">
            <v>44183.35564814815</v>
          </cell>
          <cell r="D57636">
            <v>4339</v>
          </cell>
          <cell r="E57636">
            <v>1200</v>
          </cell>
          <cell r="F57636">
            <v>44045.000092592592</v>
          </cell>
          <cell r="G57636">
            <v>0</v>
          </cell>
        </row>
        <row r="57637">
          <cell r="A57637">
            <v>273945</v>
          </cell>
          <cell r="B57637">
            <v>12290</v>
          </cell>
          <cell r="C57637">
            <v>44183.355740740742</v>
          </cell>
          <cell r="D57637">
            <v>2405</v>
          </cell>
          <cell r="E57637">
            <v>1200</v>
          </cell>
          <cell r="F57637">
            <v>43891.569097222222</v>
          </cell>
          <cell r="G57637">
            <v>0</v>
          </cell>
        </row>
        <row r="57638">
          <cell r="A57638">
            <v>273948</v>
          </cell>
          <cell r="B57638">
            <v>7670</v>
          </cell>
          <cell r="C57638">
            <v>44183.356527777767</v>
          </cell>
          <cell r="D57638">
            <v>4236</v>
          </cell>
          <cell r="E57638">
            <v>1200</v>
          </cell>
          <cell r="F57638">
            <v>44013.682164351849</v>
          </cell>
          <cell r="G57638">
            <v>0</v>
          </cell>
        </row>
        <row r="57639">
          <cell r="A57639">
            <v>273953</v>
          </cell>
          <cell r="B57639">
            <v>11954</v>
          </cell>
          <cell r="C57639">
            <v>44183.358078703714</v>
          </cell>
          <cell r="D57639">
            <v>10968</v>
          </cell>
          <cell r="E57639">
            <v>1200</v>
          </cell>
          <cell r="F57639">
            <v>44044.127384259256</v>
          </cell>
          <cell r="G57639">
            <v>0</v>
          </cell>
        </row>
        <row r="57640">
          <cell r="A57640">
            <v>273956</v>
          </cell>
          <cell r="B57640">
            <v>4428</v>
          </cell>
          <cell r="C57640">
            <v>44183.365289351852</v>
          </cell>
          <cell r="D57640">
            <v>12094</v>
          </cell>
          <cell r="E57640">
            <v>0</v>
          </cell>
          <cell r="F57640">
            <v>44167.375254629631</v>
          </cell>
          <cell r="G57640">
            <v>0</v>
          </cell>
        </row>
        <row r="57641">
          <cell r="A57641">
            <v>273957</v>
          </cell>
          <cell r="B57641">
            <v>11478</v>
          </cell>
          <cell r="C57641">
            <v>44183.36619212963</v>
          </cell>
          <cell r="D57641">
            <v>12036</v>
          </cell>
          <cell r="E57641">
            <v>1200</v>
          </cell>
          <cell r="F57641">
            <v>44105.626203703701</v>
          </cell>
          <cell r="G57641">
            <v>0</v>
          </cell>
        </row>
        <row r="57642">
          <cell r="A57642">
            <v>273964</v>
          </cell>
          <cell r="B57642">
            <v>1554</v>
          </cell>
          <cell r="C57642">
            <v>44183.366331018522</v>
          </cell>
          <cell r="D57642">
            <v>5204</v>
          </cell>
          <cell r="E57642">
            <v>1200</v>
          </cell>
          <cell r="F57642">
            <v>43922.600034722222</v>
          </cell>
          <cell r="G57642">
            <v>0</v>
          </cell>
        </row>
        <row r="57643">
          <cell r="A57643">
            <v>273970</v>
          </cell>
          <cell r="B57643">
            <v>6382</v>
          </cell>
          <cell r="C57643">
            <v>44183.373703703714</v>
          </cell>
          <cell r="D57643">
            <v>2405</v>
          </cell>
          <cell r="E57643">
            <v>1200</v>
          </cell>
          <cell r="F57643">
            <v>43891.569097222222</v>
          </cell>
          <cell r="G57643">
            <v>0</v>
          </cell>
        </row>
        <row r="57644">
          <cell r="A57644">
            <v>273971</v>
          </cell>
          <cell r="B57644">
            <v>1471</v>
          </cell>
          <cell r="C57644">
            <v>44183.373819444438</v>
          </cell>
          <cell r="D57644">
            <v>12462</v>
          </cell>
          <cell r="E57644">
            <v>1200</v>
          </cell>
          <cell r="F57644">
            <v>44075.365104166667</v>
          </cell>
          <cell r="G57644">
            <v>0</v>
          </cell>
        </row>
        <row r="57645">
          <cell r="A57645">
            <v>273975</v>
          </cell>
          <cell r="B57645">
            <v>10173</v>
          </cell>
          <cell r="C57645">
            <v>44183.376180555562</v>
          </cell>
          <cell r="D57645">
            <v>2628</v>
          </cell>
          <cell r="E57645">
            <v>1200</v>
          </cell>
          <cell r="F57645">
            <v>44077.032141203701</v>
          </cell>
          <cell r="G57645">
            <v>0</v>
          </cell>
        </row>
        <row r="57646">
          <cell r="A57646">
            <v>273980</v>
          </cell>
          <cell r="B57646">
            <v>4765</v>
          </cell>
          <cell r="C57646">
            <v>44183.38349537037</v>
          </cell>
          <cell r="D57646">
            <v>4339</v>
          </cell>
          <cell r="E57646">
            <v>1200</v>
          </cell>
          <cell r="F57646">
            <v>44045.000092592592</v>
          </cell>
          <cell r="G57646">
            <v>0</v>
          </cell>
        </row>
        <row r="57647">
          <cell r="A57647">
            <v>273981</v>
          </cell>
          <cell r="B57647">
            <v>7787</v>
          </cell>
          <cell r="C57647">
            <v>44183.386793981481</v>
          </cell>
          <cell r="D57647">
            <v>3120</v>
          </cell>
          <cell r="E57647">
            <v>1200</v>
          </cell>
          <cell r="F57647">
            <v>44136.078090277777</v>
          </cell>
          <cell r="G57647">
            <v>0</v>
          </cell>
        </row>
        <row r="57648">
          <cell r="A57648">
            <v>273982</v>
          </cell>
          <cell r="B57648">
            <v>4968</v>
          </cell>
          <cell r="C57648">
            <v>44183.38685185185</v>
          </cell>
          <cell r="D57648">
            <v>11285</v>
          </cell>
          <cell r="E57648">
            <v>1200</v>
          </cell>
          <cell r="F57648">
            <v>43833.440925925926</v>
          </cell>
          <cell r="G57648">
            <v>0</v>
          </cell>
        </row>
        <row r="57649">
          <cell r="A57649">
            <v>273985</v>
          </cell>
          <cell r="B57649">
            <v>7983</v>
          </cell>
          <cell r="C57649">
            <v>44183.400104166663</v>
          </cell>
          <cell r="D57649">
            <v>232</v>
          </cell>
          <cell r="E57649">
            <v>1200</v>
          </cell>
          <cell r="F57649">
            <v>44136.205462962964</v>
          </cell>
          <cell r="G57649">
            <v>0</v>
          </cell>
        </row>
        <row r="57650">
          <cell r="A57650">
            <v>273992</v>
          </cell>
          <cell r="B57650">
            <v>11659</v>
          </cell>
          <cell r="C57650">
            <v>44183.404386574082</v>
          </cell>
          <cell r="D57650">
            <v>2491</v>
          </cell>
          <cell r="E57650">
            <v>1200</v>
          </cell>
          <cell r="F57650">
            <v>44136.620497685188</v>
          </cell>
          <cell r="G57650">
            <v>0</v>
          </cell>
        </row>
        <row r="57651">
          <cell r="A57651">
            <v>273995</v>
          </cell>
          <cell r="B57651">
            <v>8233</v>
          </cell>
          <cell r="C57651">
            <v>44183.404409722221</v>
          </cell>
          <cell r="D57651">
            <v>10693</v>
          </cell>
          <cell r="E57651">
            <v>1200</v>
          </cell>
          <cell r="F57651">
            <v>43983.321377314816</v>
          </cell>
          <cell r="G57651">
            <v>0</v>
          </cell>
        </row>
        <row r="57652">
          <cell r="A57652">
            <v>273998</v>
          </cell>
          <cell r="B57652">
            <v>1171</v>
          </cell>
          <cell r="C57652">
            <v>44183.408553240741</v>
          </cell>
          <cell r="D57652">
            <v>8404</v>
          </cell>
          <cell r="E57652">
            <v>1200</v>
          </cell>
          <cell r="F57652">
            <v>43862.8516087963</v>
          </cell>
          <cell r="G57652">
            <v>0</v>
          </cell>
        </row>
        <row r="57653">
          <cell r="A57653">
            <v>274003</v>
          </cell>
          <cell r="B57653">
            <v>2845</v>
          </cell>
          <cell r="C57653">
            <v>44183.409085648149</v>
          </cell>
          <cell r="D57653">
            <v>5701</v>
          </cell>
          <cell r="E57653">
            <v>960</v>
          </cell>
          <cell r="F57653">
            <v>44166.401678240742</v>
          </cell>
          <cell r="G57653">
            <v>0</v>
          </cell>
        </row>
        <row r="57654">
          <cell r="A57654">
            <v>274005</v>
          </cell>
          <cell r="B57654">
            <v>12010</v>
          </cell>
          <cell r="C57654">
            <v>44183.410393518519</v>
          </cell>
          <cell r="D57654">
            <v>1181</v>
          </cell>
          <cell r="E57654">
            <v>1200</v>
          </cell>
          <cell r="F57654">
            <v>43985.458460648151</v>
          </cell>
          <cell r="G57654">
            <v>0</v>
          </cell>
        </row>
        <row r="57655">
          <cell r="A57655">
            <v>274012</v>
          </cell>
          <cell r="B57655">
            <v>8889</v>
          </cell>
          <cell r="C57655">
            <v>44183.41202546296</v>
          </cell>
          <cell r="D57655">
            <v>1670</v>
          </cell>
          <cell r="E57655">
            <v>1200</v>
          </cell>
          <cell r="F57655">
            <v>43952.049432870372</v>
          </cell>
          <cell r="G57655">
            <v>0</v>
          </cell>
        </row>
        <row r="57656">
          <cell r="A57656">
            <v>274018</v>
          </cell>
          <cell r="B57656">
            <v>12178</v>
          </cell>
          <cell r="C57656">
            <v>44183.412893518522</v>
          </cell>
          <cell r="D57656">
            <v>8345</v>
          </cell>
          <cell r="E57656">
            <v>1200</v>
          </cell>
          <cell r="F57656">
            <v>44136.537280092591</v>
          </cell>
          <cell r="G57656">
            <v>0</v>
          </cell>
        </row>
        <row r="57657">
          <cell r="A57657">
            <v>274020</v>
          </cell>
          <cell r="B57657">
            <v>1422</v>
          </cell>
          <cell r="C57657">
            <v>44183.413935185177</v>
          </cell>
          <cell r="D57657">
            <v>4339</v>
          </cell>
          <cell r="E57657">
            <v>1200</v>
          </cell>
          <cell r="F57657">
            <v>44045.000092592592</v>
          </cell>
          <cell r="G57657">
            <v>0</v>
          </cell>
        </row>
        <row r="57658">
          <cell r="A57658">
            <v>274023</v>
          </cell>
          <cell r="B57658">
            <v>1173</v>
          </cell>
          <cell r="C57658">
            <v>44183.417523148149</v>
          </cell>
          <cell r="D57658">
            <v>5849</v>
          </cell>
          <cell r="E57658">
            <v>1200</v>
          </cell>
          <cell r="F57658">
            <v>44013.745717592596</v>
          </cell>
          <cell r="G57658">
            <v>0</v>
          </cell>
        </row>
        <row r="57659">
          <cell r="A57659">
            <v>274028</v>
          </cell>
          <cell r="B57659">
            <v>8352</v>
          </cell>
          <cell r="C57659">
            <v>44183.417893518519</v>
          </cell>
          <cell r="D57659">
            <v>5893</v>
          </cell>
          <cell r="E57659">
            <v>1200</v>
          </cell>
          <cell r="F57659">
            <v>44075.811689814815</v>
          </cell>
          <cell r="G57659">
            <v>0</v>
          </cell>
        </row>
        <row r="57660">
          <cell r="A57660">
            <v>274031</v>
          </cell>
          <cell r="B57660">
            <v>9787</v>
          </cell>
          <cell r="C57660">
            <v>44183.421747685177</v>
          </cell>
          <cell r="D57660">
            <v>10630</v>
          </cell>
          <cell r="E57660">
            <v>1200</v>
          </cell>
          <cell r="F57660">
            <v>44136.003217592595</v>
          </cell>
          <cell r="G57660">
            <v>0</v>
          </cell>
        </row>
        <row r="57661">
          <cell r="A57661">
            <v>274038</v>
          </cell>
          <cell r="B57661">
            <v>8329</v>
          </cell>
          <cell r="C57661">
            <v>44183.428622685176</v>
          </cell>
          <cell r="D57661">
            <v>6508</v>
          </cell>
          <cell r="E57661">
            <v>1200</v>
          </cell>
          <cell r="F57661">
            <v>43922.195034722223</v>
          </cell>
          <cell r="G57661">
            <v>0</v>
          </cell>
        </row>
        <row r="57662">
          <cell r="A57662">
            <v>274039</v>
          </cell>
          <cell r="B57662">
            <v>3800</v>
          </cell>
          <cell r="C57662">
            <v>44183.429490740738</v>
          </cell>
          <cell r="D57662">
            <v>8823</v>
          </cell>
          <cell r="E57662">
            <v>1200</v>
          </cell>
          <cell r="F57662">
            <v>44136.460150462961</v>
          </cell>
          <cell r="G57662">
            <v>0</v>
          </cell>
        </row>
        <row r="57663">
          <cell r="A57663">
            <v>274041</v>
          </cell>
          <cell r="B57663">
            <v>12734</v>
          </cell>
          <cell r="C57663">
            <v>44183.434537037043</v>
          </cell>
          <cell r="D57663">
            <v>3318</v>
          </cell>
          <cell r="E57663">
            <v>0</v>
          </cell>
          <cell r="F57663">
            <v>43923.46261574074</v>
          </cell>
          <cell r="G57663">
            <v>0</v>
          </cell>
        </row>
        <row r="57664">
          <cell r="A57664">
            <v>274048</v>
          </cell>
          <cell r="B57664">
            <v>739</v>
          </cell>
          <cell r="C57664">
            <v>44183.43550925926</v>
          </cell>
          <cell r="D57664">
            <v>4782</v>
          </cell>
          <cell r="E57664">
            <v>1200</v>
          </cell>
          <cell r="F57664">
            <v>44105.143101851849</v>
          </cell>
          <cell r="G57664">
            <v>0</v>
          </cell>
        </row>
        <row r="57665">
          <cell r="A57665">
            <v>274052</v>
          </cell>
          <cell r="B57665">
            <v>8069</v>
          </cell>
          <cell r="C57665">
            <v>44183.44903935185</v>
          </cell>
          <cell r="D57665">
            <v>6962</v>
          </cell>
          <cell r="E57665">
            <v>1200</v>
          </cell>
          <cell r="F57665">
            <v>43922.213738425926</v>
          </cell>
          <cell r="G57665">
            <v>0</v>
          </cell>
        </row>
        <row r="57666">
          <cell r="A57666">
            <v>274053</v>
          </cell>
          <cell r="B57666">
            <v>3505</v>
          </cell>
          <cell r="C57666">
            <v>44183.449490740742</v>
          </cell>
          <cell r="D57666">
            <v>13102</v>
          </cell>
          <cell r="E57666">
            <v>1200</v>
          </cell>
          <cell r="F57666">
            <v>44166.357349537036</v>
          </cell>
          <cell r="G57666">
            <v>0</v>
          </cell>
        </row>
        <row r="57667">
          <cell r="A57667">
            <v>274057</v>
          </cell>
          <cell r="B57667">
            <v>6468</v>
          </cell>
          <cell r="C57667">
            <v>44183.453275462962</v>
          </cell>
          <cell r="D57667">
            <v>310</v>
          </cell>
          <cell r="E57667">
            <v>1200</v>
          </cell>
          <cell r="F57667">
            <v>44105.154143518521</v>
          </cell>
          <cell r="G57667">
            <v>0</v>
          </cell>
        </row>
        <row r="57668">
          <cell r="A57668">
            <v>274059</v>
          </cell>
          <cell r="B57668">
            <v>1049</v>
          </cell>
          <cell r="C57668">
            <v>44183.453449074077</v>
          </cell>
          <cell r="D57668">
            <v>10755</v>
          </cell>
          <cell r="E57668">
            <v>1200</v>
          </cell>
          <cell r="F57668">
            <v>44075.211076388892</v>
          </cell>
          <cell r="G57668">
            <v>0</v>
          </cell>
        </row>
        <row r="57669">
          <cell r="A57669">
            <v>274065</v>
          </cell>
          <cell r="B57669">
            <v>12995</v>
          </cell>
          <cell r="C57669">
            <v>44183.454340277778</v>
          </cell>
          <cell r="D57669">
            <v>9752</v>
          </cell>
          <cell r="E57669">
            <v>1200</v>
          </cell>
          <cell r="F57669">
            <v>44105.054895833331</v>
          </cell>
          <cell r="G57669">
            <v>0</v>
          </cell>
        </row>
        <row r="57670">
          <cell r="A57670">
            <v>274067</v>
          </cell>
          <cell r="B57670">
            <v>10260</v>
          </cell>
          <cell r="C57670">
            <v>44183.455972222233</v>
          </cell>
          <cell r="D57670">
            <v>6210</v>
          </cell>
          <cell r="E57670">
            <v>1200</v>
          </cell>
          <cell r="F57670">
            <v>43922.62840277778</v>
          </cell>
          <cell r="G57670">
            <v>0</v>
          </cell>
        </row>
        <row r="57671">
          <cell r="A57671">
            <v>274074</v>
          </cell>
          <cell r="B57671">
            <v>2228</v>
          </cell>
          <cell r="C57671">
            <v>44183.460081018522</v>
          </cell>
          <cell r="D57671">
            <v>4522</v>
          </cell>
          <cell r="E57671">
            <v>1200</v>
          </cell>
          <cell r="F57671">
            <v>44136.153078703705</v>
          </cell>
          <cell r="G57671">
            <v>0</v>
          </cell>
        </row>
        <row r="57672">
          <cell r="A57672">
            <v>274076</v>
          </cell>
          <cell r="B57672">
            <v>10767</v>
          </cell>
          <cell r="C57672">
            <v>44183.464791666673</v>
          </cell>
          <cell r="D57672">
            <v>7281</v>
          </cell>
          <cell r="E57672">
            <v>1200</v>
          </cell>
          <cell r="F57672">
            <v>44136.287256944444</v>
          </cell>
          <cell r="G57672">
            <v>0</v>
          </cell>
        </row>
        <row r="57673">
          <cell r="A57673">
            <v>274082</v>
          </cell>
          <cell r="B57673">
            <v>3721</v>
          </cell>
          <cell r="C57673">
            <v>44183.469178240739</v>
          </cell>
          <cell r="D57673">
            <v>12160</v>
          </cell>
          <cell r="E57673">
            <v>1200</v>
          </cell>
          <cell r="F57673">
            <v>43891.025983796295</v>
          </cell>
          <cell r="G57673">
            <v>0</v>
          </cell>
        </row>
        <row r="57674">
          <cell r="A57674">
            <v>274087</v>
          </cell>
          <cell r="B57674">
            <v>494</v>
          </cell>
          <cell r="C57674">
            <v>44183.471400462957</v>
          </cell>
          <cell r="D57674">
            <v>4947</v>
          </cell>
          <cell r="E57674">
            <v>1200</v>
          </cell>
          <cell r="F57674">
            <v>43983.628136574072</v>
          </cell>
          <cell r="G57674">
            <v>0</v>
          </cell>
        </row>
        <row r="57675">
          <cell r="A57675">
            <v>274088</v>
          </cell>
          <cell r="B57675">
            <v>2843</v>
          </cell>
          <cell r="C57675">
            <v>44183.472314814811</v>
          </cell>
          <cell r="D57675">
            <v>2343</v>
          </cell>
          <cell r="E57675">
            <v>1200</v>
          </cell>
          <cell r="F57675">
            <v>43952.033032407409</v>
          </cell>
          <cell r="G57675">
            <v>0</v>
          </cell>
        </row>
        <row r="57676">
          <cell r="A57676">
            <v>274095</v>
          </cell>
          <cell r="B57676">
            <v>7696</v>
          </cell>
          <cell r="C57676">
            <v>44183.477418981478</v>
          </cell>
          <cell r="D57676">
            <v>2598</v>
          </cell>
          <cell r="E57676">
            <v>1200</v>
          </cell>
          <cell r="F57676">
            <v>44137.036446759259</v>
          </cell>
          <cell r="G57676">
            <v>0</v>
          </cell>
        </row>
        <row r="57677">
          <cell r="A57677">
            <v>274099</v>
          </cell>
          <cell r="B57677">
            <v>7716</v>
          </cell>
          <cell r="C57677">
            <v>44183.479733796303</v>
          </cell>
          <cell r="D57677">
            <v>8508</v>
          </cell>
          <cell r="E57677">
            <v>1200</v>
          </cell>
          <cell r="F57677">
            <v>43831.426666666666</v>
          </cell>
          <cell r="G57677">
            <v>0</v>
          </cell>
        </row>
        <row r="57678">
          <cell r="A57678">
            <v>274104</v>
          </cell>
          <cell r="B57678">
            <v>7881</v>
          </cell>
          <cell r="C57678">
            <v>44183.480439814812</v>
          </cell>
          <cell r="D57678">
            <v>7569</v>
          </cell>
          <cell r="E57678">
            <v>1200</v>
          </cell>
          <cell r="F57678">
            <v>44166.333518518521</v>
          </cell>
          <cell r="G57678">
            <v>0</v>
          </cell>
        </row>
        <row r="57679">
          <cell r="A57679">
            <v>274118</v>
          </cell>
          <cell r="B57679">
            <v>6792</v>
          </cell>
          <cell r="C57679">
            <v>44183.48542824074</v>
          </cell>
          <cell r="D57679">
            <v>10080</v>
          </cell>
          <cell r="E57679">
            <v>1200</v>
          </cell>
          <cell r="F57679">
            <v>44044.264340277776</v>
          </cell>
          <cell r="G57679">
            <v>0</v>
          </cell>
        </row>
        <row r="57680">
          <cell r="A57680">
            <v>274125</v>
          </cell>
          <cell r="B57680">
            <v>1242</v>
          </cell>
          <cell r="C57680">
            <v>44183.485949074071</v>
          </cell>
          <cell r="D57680">
            <v>10192</v>
          </cell>
          <cell r="E57680">
            <v>1200</v>
          </cell>
          <cell r="F57680">
            <v>44013.023599537039</v>
          </cell>
          <cell r="G57680">
            <v>0</v>
          </cell>
        </row>
        <row r="57681">
          <cell r="A57681">
            <v>274130</v>
          </cell>
          <cell r="B57681">
            <v>8893</v>
          </cell>
          <cell r="C57681">
            <v>44183.486087962963</v>
          </cell>
          <cell r="D57681">
            <v>13033</v>
          </cell>
          <cell r="E57681">
            <v>960</v>
          </cell>
          <cell r="F57681">
            <v>44075.387592592589</v>
          </cell>
          <cell r="G57681">
            <v>0</v>
          </cell>
        </row>
        <row r="57682">
          <cell r="A57682">
            <v>274132</v>
          </cell>
          <cell r="B57682">
            <v>5591</v>
          </cell>
          <cell r="C57682">
            <v>44183.486631944441</v>
          </cell>
          <cell r="D57682">
            <v>7878</v>
          </cell>
          <cell r="E57682">
            <v>1200</v>
          </cell>
          <cell r="F57682">
            <v>43891.070462962962</v>
          </cell>
          <cell r="G57682">
            <v>0</v>
          </cell>
        </row>
        <row r="57683">
          <cell r="A57683">
            <v>274134</v>
          </cell>
          <cell r="B57683">
            <v>5699</v>
          </cell>
          <cell r="C57683">
            <v>44183.488680555558</v>
          </cell>
          <cell r="D57683">
            <v>10897</v>
          </cell>
          <cell r="E57683">
            <v>0</v>
          </cell>
          <cell r="F57683">
            <v>44105.438530092593</v>
          </cell>
          <cell r="G57683">
            <v>0</v>
          </cell>
        </row>
        <row r="57684">
          <cell r="A57684">
            <v>274136</v>
          </cell>
          <cell r="B57684">
            <v>10278</v>
          </cell>
          <cell r="C57684">
            <v>44183.488854166673</v>
          </cell>
          <cell r="D57684">
            <v>9086</v>
          </cell>
          <cell r="E57684">
            <v>1200</v>
          </cell>
          <cell r="F57684">
            <v>43952.751793981479</v>
          </cell>
          <cell r="G57684">
            <v>0</v>
          </cell>
        </row>
        <row r="57685">
          <cell r="A57685">
            <v>274140</v>
          </cell>
          <cell r="B57685">
            <v>6839</v>
          </cell>
          <cell r="C57685">
            <v>44183.496979166674</v>
          </cell>
          <cell r="D57685">
            <v>11954</v>
          </cell>
          <cell r="E57685">
            <v>1200</v>
          </cell>
          <cell r="F57685">
            <v>43922.163784722223</v>
          </cell>
          <cell r="G57685">
            <v>0</v>
          </cell>
        </row>
        <row r="57686">
          <cell r="A57686">
            <v>274142</v>
          </cell>
          <cell r="B57686">
            <v>12781</v>
          </cell>
          <cell r="C57686">
            <v>44183.497152777767</v>
          </cell>
          <cell r="D57686">
            <v>9982</v>
          </cell>
          <cell r="E57686">
            <v>960</v>
          </cell>
          <cell r="F57686">
            <v>43952.199270833335</v>
          </cell>
          <cell r="G57686">
            <v>0</v>
          </cell>
        </row>
        <row r="57687">
          <cell r="A57687">
            <v>274146</v>
          </cell>
          <cell r="B57687">
            <v>13762</v>
          </cell>
          <cell r="C57687">
            <v>44183.49900462963</v>
          </cell>
          <cell r="D57687">
            <v>10111</v>
          </cell>
          <cell r="E57687">
            <v>1200</v>
          </cell>
          <cell r="F57687">
            <v>43891.165625000001</v>
          </cell>
          <cell r="G57687">
            <v>0</v>
          </cell>
        </row>
        <row r="57688">
          <cell r="A57688">
            <v>274149</v>
          </cell>
          <cell r="B57688">
            <v>11840</v>
          </cell>
          <cell r="C57688">
            <v>44183.506550925929</v>
          </cell>
          <cell r="D57688">
            <v>4946</v>
          </cell>
          <cell r="E57688">
            <v>1200</v>
          </cell>
          <cell r="F57688">
            <v>44013.952685185184</v>
          </cell>
          <cell r="G57688">
            <v>0</v>
          </cell>
        </row>
        <row r="57689">
          <cell r="A57689">
            <v>274150</v>
          </cell>
          <cell r="B57689">
            <v>11410</v>
          </cell>
          <cell r="C57689">
            <v>44183.509074074071</v>
          </cell>
          <cell r="D57689">
            <v>8530</v>
          </cell>
          <cell r="E57689">
            <v>0</v>
          </cell>
          <cell r="F57689">
            <v>44136.910833333335</v>
          </cell>
          <cell r="G57689">
            <v>0</v>
          </cell>
        </row>
        <row r="57690">
          <cell r="A57690">
            <v>274152</v>
          </cell>
          <cell r="B57690">
            <v>565</v>
          </cell>
          <cell r="C57690">
            <v>44183.510081018518</v>
          </cell>
          <cell r="D57690">
            <v>4293</v>
          </cell>
          <cell r="E57690">
            <v>1200</v>
          </cell>
          <cell r="F57690">
            <v>44136.118472222224</v>
          </cell>
          <cell r="G57690">
            <v>0</v>
          </cell>
        </row>
        <row r="57691">
          <cell r="A57691">
            <v>274159</v>
          </cell>
          <cell r="B57691">
            <v>10170</v>
          </cell>
          <cell r="C57691">
            <v>44183.51021990741</v>
          </cell>
          <cell r="D57691">
            <v>8823</v>
          </cell>
          <cell r="E57691">
            <v>1200</v>
          </cell>
          <cell r="F57691">
            <v>44136.460150462961</v>
          </cell>
          <cell r="G57691">
            <v>0</v>
          </cell>
        </row>
        <row r="57692">
          <cell r="A57692">
            <v>274164</v>
          </cell>
          <cell r="B57692">
            <v>10096</v>
          </cell>
          <cell r="C57692">
            <v>44183.515763888892</v>
          </cell>
          <cell r="D57692">
            <v>3237</v>
          </cell>
          <cell r="E57692">
            <v>1200</v>
          </cell>
          <cell r="F57692">
            <v>44137.304363425923</v>
          </cell>
          <cell r="G57692">
            <v>0</v>
          </cell>
        </row>
        <row r="57693">
          <cell r="A57693">
            <v>274169</v>
          </cell>
          <cell r="B57693">
            <v>10787</v>
          </cell>
          <cell r="C57693">
            <v>44183.517696759263</v>
          </cell>
          <cell r="D57693">
            <v>12711</v>
          </cell>
          <cell r="E57693">
            <v>1200</v>
          </cell>
          <cell r="F57693">
            <v>43862.756041666667</v>
          </cell>
          <cell r="G57693">
            <v>0</v>
          </cell>
        </row>
        <row r="57694">
          <cell r="A57694">
            <v>274172</v>
          </cell>
          <cell r="B57694">
            <v>12993</v>
          </cell>
          <cell r="C57694">
            <v>44183.531863425917</v>
          </cell>
          <cell r="D57694">
            <v>8823</v>
          </cell>
          <cell r="E57694">
            <v>1200</v>
          </cell>
          <cell r="F57694">
            <v>44136.460150462961</v>
          </cell>
          <cell r="G57694">
            <v>0</v>
          </cell>
        </row>
        <row r="57695">
          <cell r="A57695">
            <v>274175</v>
          </cell>
          <cell r="B57695">
            <v>10205</v>
          </cell>
          <cell r="C57695">
            <v>44183.532395833332</v>
          </cell>
          <cell r="D57695">
            <v>9889</v>
          </cell>
          <cell r="E57695">
            <v>1200</v>
          </cell>
          <cell r="F57695">
            <v>44166.999039351853</v>
          </cell>
          <cell r="G57695">
            <v>0</v>
          </cell>
        </row>
        <row r="57696">
          <cell r="A57696">
            <v>274178</v>
          </cell>
          <cell r="B57696">
            <v>255</v>
          </cell>
          <cell r="C57696">
            <v>44183.535196759258</v>
          </cell>
          <cell r="D57696">
            <v>3318</v>
          </cell>
          <cell r="E57696">
            <v>1200</v>
          </cell>
          <cell r="F57696">
            <v>43923.46261574074</v>
          </cell>
          <cell r="G57696">
            <v>0</v>
          </cell>
        </row>
        <row r="57697">
          <cell r="A57697">
            <v>274182</v>
          </cell>
          <cell r="B57697">
            <v>7146</v>
          </cell>
          <cell r="C57697">
            <v>44183.536863425928</v>
          </cell>
          <cell r="D57697">
            <v>9086</v>
          </cell>
          <cell r="E57697">
            <v>1200</v>
          </cell>
          <cell r="F57697">
            <v>43952.751793981479</v>
          </cell>
          <cell r="G57697">
            <v>0</v>
          </cell>
        </row>
        <row r="57698">
          <cell r="A57698">
            <v>274191</v>
          </cell>
          <cell r="B57698">
            <v>5139</v>
          </cell>
          <cell r="C57698">
            <v>44183.54210648148</v>
          </cell>
          <cell r="D57698">
            <v>5355</v>
          </cell>
          <cell r="E57698">
            <v>1200</v>
          </cell>
          <cell r="F57698">
            <v>43985.126192129632</v>
          </cell>
          <cell r="G57698">
            <v>0</v>
          </cell>
        </row>
        <row r="57699">
          <cell r="A57699">
            <v>274195</v>
          </cell>
          <cell r="B57699">
            <v>4502</v>
          </cell>
          <cell r="C57699">
            <v>44183.542141203703</v>
          </cell>
          <cell r="D57699">
            <v>8436</v>
          </cell>
          <cell r="E57699">
            <v>1200</v>
          </cell>
          <cell r="F57699">
            <v>43862.029675925929</v>
          </cell>
          <cell r="G57699">
            <v>0</v>
          </cell>
        </row>
        <row r="57700">
          <cell r="A57700">
            <v>274197</v>
          </cell>
          <cell r="B57700">
            <v>7306</v>
          </cell>
          <cell r="C57700">
            <v>44183.543738425928</v>
          </cell>
          <cell r="D57700">
            <v>5709</v>
          </cell>
          <cell r="E57700">
            <v>1200</v>
          </cell>
          <cell r="F57700">
            <v>44166.081365740742</v>
          </cell>
          <cell r="G57700">
            <v>0</v>
          </cell>
        </row>
        <row r="57701">
          <cell r="A57701">
            <v>274203</v>
          </cell>
          <cell r="B57701">
            <v>4520</v>
          </cell>
          <cell r="C57701">
            <v>44183.548819444448</v>
          </cell>
          <cell r="D57701">
            <v>11726</v>
          </cell>
          <cell r="E57701">
            <v>1200</v>
          </cell>
          <cell r="F57701">
            <v>43835.526423611111</v>
          </cell>
          <cell r="G57701">
            <v>0</v>
          </cell>
        </row>
        <row r="57702">
          <cell r="A57702">
            <v>274211</v>
          </cell>
          <cell r="B57702">
            <v>3505</v>
          </cell>
          <cell r="C57702">
            <v>44183.558252314811</v>
          </cell>
          <cell r="D57702">
            <v>7370</v>
          </cell>
          <cell r="E57702">
            <v>1200</v>
          </cell>
          <cell r="F57702">
            <v>43983.502604166664</v>
          </cell>
          <cell r="G57702">
            <v>0</v>
          </cell>
        </row>
        <row r="57703">
          <cell r="A57703">
            <v>274215</v>
          </cell>
          <cell r="B57703">
            <v>3092</v>
          </cell>
          <cell r="C57703">
            <v>44183.562881944446</v>
          </cell>
          <cell r="D57703">
            <v>2598</v>
          </cell>
          <cell r="E57703">
            <v>1200</v>
          </cell>
          <cell r="F57703">
            <v>44137.036446759259</v>
          </cell>
          <cell r="G57703">
            <v>0</v>
          </cell>
        </row>
        <row r="57704">
          <cell r="A57704">
            <v>274218</v>
          </cell>
          <cell r="B57704">
            <v>8157</v>
          </cell>
          <cell r="C57704">
            <v>44183.564085648148</v>
          </cell>
          <cell r="D57704">
            <v>1194</v>
          </cell>
          <cell r="E57704">
            <v>1200</v>
          </cell>
          <cell r="F57704">
            <v>44136.667731481481</v>
          </cell>
          <cell r="G57704">
            <v>0</v>
          </cell>
        </row>
        <row r="57705">
          <cell r="A57705">
            <v>274225</v>
          </cell>
          <cell r="B57705">
            <v>10129</v>
          </cell>
          <cell r="C57705">
            <v>44183.566180555557</v>
          </cell>
          <cell r="D57705">
            <v>8530</v>
          </cell>
          <cell r="E57705">
            <v>960</v>
          </cell>
          <cell r="F57705">
            <v>44136.910833333335</v>
          </cell>
          <cell r="G57705">
            <v>0</v>
          </cell>
        </row>
        <row r="57706">
          <cell r="A57706">
            <v>274229</v>
          </cell>
          <cell r="B57706">
            <v>9054</v>
          </cell>
          <cell r="C57706">
            <v>44183.571053240739</v>
          </cell>
          <cell r="D57706">
            <v>5272</v>
          </cell>
          <cell r="E57706">
            <v>1200</v>
          </cell>
          <cell r="F57706">
            <v>44136.199131944442</v>
          </cell>
          <cell r="G57706">
            <v>0</v>
          </cell>
        </row>
        <row r="57707">
          <cell r="A57707">
            <v>274232</v>
          </cell>
          <cell r="B57707">
            <v>639</v>
          </cell>
          <cell r="C57707">
            <v>44183.57607638889</v>
          </cell>
          <cell r="D57707">
            <v>8508</v>
          </cell>
          <cell r="E57707">
            <v>1200</v>
          </cell>
          <cell r="F57707">
            <v>43831.426666666666</v>
          </cell>
          <cell r="G57707">
            <v>0</v>
          </cell>
        </row>
        <row r="57708">
          <cell r="A57708">
            <v>274235</v>
          </cell>
          <cell r="B57708">
            <v>12837</v>
          </cell>
          <cell r="C57708">
            <v>44183.57640046296</v>
          </cell>
          <cell r="D57708">
            <v>5612</v>
          </cell>
          <cell r="E57708">
            <v>1200</v>
          </cell>
          <cell r="F57708">
            <v>43891.11309027778</v>
          </cell>
          <cell r="G57708">
            <v>0</v>
          </cell>
        </row>
        <row r="57709">
          <cell r="A57709">
            <v>274239</v>
          </cell>
          <cell r="B57709">
            <v>6382</v>
          </cell>
          <cell r="C57709">
            <v>44183.576793981483</v>
          </cell>
          <cell r="D57709">
            <v>4284</v>
          </cell>
          <cell r="E57709">
            <v>1200</v>
          </cell>
          <cell r="F57709">
            <v>43922.838472222225</v>
          </cell>
          <cell r="G57709">
            <v>0</v>
          </cell>
        </row>
        <row r="57710">
          <cell r="A57710">
            <v>274245</v>
          </cell>
          <cell r="B57710">
            <v>10229</v>
          </cell>
          <cell r="C57710">
            <v>44183.578055555547</v>
          </cell>
          <cell r="D57710">
            <v>7062</v>
          </cell>
          <cell r="E57710">
            <v>0</v>
          </cell>
          <cell r="F57710">
            <v>43832.040196759262</v>
          </cell>
          <cell r="G57710">
            <v>0</v>
          </cell>
        </row>
        <row r="57711">
          <cell r="A57711">
            <v>274256</v>
          </cell>
          <cell r="B57711">
            <v>7625</v>
          </cell>
          <cell r="C57711">
            <v>44183.581307870372</v>
          </cell>
          <cell r="D57711">
            <v>4946</v>
          </cell>
          <cell r="E57711">
            <v>1200</v>
          </cell>
          <cell r="F57711">
            <v>44013.952685185184</v>
          </cell>
          <cell r="G57711">
            <v>0</v>
          </cell>
        </row>
        <row r="57712">
          <cell r="A57712">
            <v>274258</v>
          </cell>
          <cell r="B57712">
            <v>8937</v>
          </cell>
          <cell r="C57712">
            <v>44183.581701388888</v>
          </cell>
          <cell r="D57712">
            <v>5994</v>
          </cell>
          <cell r="E57712">
            <v>1200</v>
          </cell>
          <cell r="F57712">
            <v>43833.741469907407</v>
          </cell>
          <cell r="G57712">
            <v>0</v>
          </cell>
        </row>
        <row r="57713">
          <cell r="A57713">
            <v>274259</v>
          </cell>
          <cell r="B57713">
            <v>5550</v>
          </cell>
          <cell r="C57713">
            <v>44183.583680555559</v>
          </cell>
          <cell r="D57713">
            <v>1897</v>
          </cell>
          <cell r="E57713">
            <v>0</v>
          </cell>
          <cell r="F57713">
            <v>44166.034872685188</v>
          </cell>
          <cell r="G57713">
            <v>0</v>
          </cell>
        </row>
        <row r="57714">
          <cell r="A57714">
            <v>274266</v>
          </cell>
          <cell r="B57714">
            <v>4995</v>
          </cell>
          <cell r="C57714">
            <v>44183.586319444446</v>
          </cell>
          <cell r="D57714">
            <v>5849</v>
          </cell>
          <cell r="E57714">
            <v>1200</v>
          </cell>
          <cell r="F57714">
            <v>44013.745717592596</v>
          </cell>
          <cell r="G57714">
            <v>0</v>
          </cell>
        </row>
        <row r="57715">
          <cell r="A57715">
            <v>274269</v>
          </cell>
          <cell r="B57715">
            <v>12078</v>
          </cell>
          <cell r="C57715">
            <v>44183.588576388887</v>
          </cell>
          <cell r="D57715">
            <v>4476</v>
          </cell>
          <cell r="E57715">
            <v>1200</v>
          </cell>
          <cell r="F57715">
            <v>44014.172569444447</v>
          </cell>
          <cell r="G57715">
            <v>0</v>
          </cell>
        </row>
        <row r="57716">
          <cell r="A57716">
            <v>274272</v>
          </cell>
          <cell r="B57716">
            <v>8406</v>
          </cell>
          <cell r="C57716">
            <v>44183.590960648151</v>
          </cell>
          <cell r="D57716">
            <v>12711</v>
          </cell>
          <cell r="E57716">
            <v>1200</v>
          </cell>
          <cell r="F57716">
            <v>43862.756041666667</v>
          </cell>
          <cell r="G57716">
            <v>0</v>
          </cell>
        </row>
        <row r="57717">
          <cell r="A57717">
            <v>274277</v>
          </cell>
          <cell r="B57717">
            <v>2846</v>
          </cell>
          <cell r="C57717">
            <v>44183.59101851852</v>
          </cell>
          <cell r="D57717">
            <v>2343</v>
          </cell>
          <cell r="E57717">
            <v>1200</v>
          </cell>
          <cell r="F57717">
            <v>43952.033032407409</v>
          </cell>
          <cell r="G57717">
            <v>0</v>
          </cell>
        </row>
        <row r="57718">
          <cell r="A57718">
            <v>274283</v>
          </cell>
          <cell r="B57718">
            <v>4975</v>
          </cell>
          <cell r="C57718">
            <v>44183.593078703707</v>
          </cell>
          <cell r="D57718">
            <v>2343</v>
          </cell>
          <cell r="E57718">
            <v>960</v>
          </cell>
          <cell r="F57718">
            <v>43952.033032407409</v>
          </cell>
          <cell r="G57718">
            <v>0</v>
          </cell>
        </row>
        <row r="57719">
          <cell r="A57719">
            <v>274289</v>
          </cell>
          <cell r="B57719">
            <v>8955</v>
          </cell>
          <cell r="C57719">
            <v>44183.594305555547</v>
          </cell>
          <cell r="D57719">
            <v>5465</v>
          </cell>
          <cell r="E57719">
            <v>1200</v>
          </cell>
          <cell r="F57719">
            <v>44166.53392361111</v>
          </cell>
          <cell r="G57719">
            <v>0</v>
          </cell>
        </row>
        <row r="57720">
          <cell r="A57720">
            <v>274296</v>
          </cell>
          <cell r="B57720">
            <v>5748</v>
          </cell>
          <cell r="C57720">
            <v>44183.600636574083</v>
          </cell>
          <cell r="D57720">
            <v>11437</v>
          </cell>
          <cell r="E57720">
            <v>1200</v>
          </cell>
          <cell r="F57720">
            <v>43923.125856481478</v>
          </cell>
          <cell r="G57720">
            <v>0</v>
          </cell>
        </row>
        <row r="57721">
          <cell r="A57721">
            <v>274303</v>
          </cell>
          <cell r="B57721">
            <v>13404</v>
          </cell>
          <cell r="C57721">
            <v>44183.605532407397</v>
          </cell>
          <cell r="D57721">
            <v>264</v>
          </cell>
          <cell r="E57721">
            <v>1200</v>
          </cell>
          <cell r="F57721">
            <v>44045.331446759257</v>
          </cell>
          <cell r="G57721">
            <v>0</v>
          </cell>
        </row>
        <row r="57722">
          <cell r="A57722">
            <v>274308</v>
          </cell>
          <cell r="B57722">
            <v>10170</v>
          </cell>
          <cell r="C57722">
            <v>44183.617291666669</v>
          </cell>
          <cell r="D57722">
            <v>7878</v>
          </cell>
          <cell r="E57722">
            <v>1200</v>
          </cell>
          <cell r="F57722">
            <v>43891.070462962962</v>
          </cell>
          <cell r="G57722">
            <v>0</v>
          </cell>
        </row>
        <row r="57723">
          <cell r="A57723">
            <v>274315</v>
          </cell>
          <cell r="B57723">
            <v>1695</v>
          </cell>
          <cell r="C57723">
            <v>44183.628993055558</v>
          </cell>
          <cell r="D57723">
            <v>5204</v>
          </cell>
          <cell r="E57723">
            <v>1200</v>
          </cell>
          <cell r="F57723">
            <v>43922.600034722222</v>
          </cell>
          <cell r="G57723">
            <v>0</v>
          </cell>
        </row>
        <row r="57724">
          <cell r="A57724">
            <v>274319</v>
          </cell>
          <cell r="B57724">
            <v>3826</v>
          </cell>
          <cell r="C57724">
            <v>44183.629027777781</v>
          </cell>
          <cell r="D57724">
            <v>3237</v>
          </cell>
          <cell r="E57724">
            <v>1200</v>
          </cell>
          <cell r="F57724">
            <v>44137.304363425923</v>
          </cell>
          <cell r="G57724">
            <v>0</v>
          </cell>
        </row>
        <row r="57725">
          <cell r="A57725">
            <v>274323</v>
          </cell>
          <cell r="B57725">
            <v>13128</v>
          </cell>
          <cell r="C57725">
            <v>44183.632627314822</v>
          </cell>
          <cell r="D57725">
            <v>9597</v>
          </cell>
          <cell r="E57725">
            <v>1200</v>
          </cell>
          <cell r="F57725">
            <v>44044.821122685185</v>
          </cell>
          <cell r="G57725">
            <v>0</v>
          </cell>
        </row>
        <row r="57726">
          <cell r="A57726">
            <v>274325</v>
          </cell>
          <cell r="B57726">
            <v>3514</v>
          </cell>
          <cell r="C57726">
            <v>44183.640868055547</v>
          </cell>
          <cell r="D57726">
            <v>11700</v>
          </cell>
          <cell r="E57726">
            <v>1200</v>
          </cell>
          <cell r="F57726">
            <v>43833.01934027778</v>
          </cell>
          <cell r="G57726">
            <v>0</v>
          </cell>
        </row>
        <row r="57727">
          <cell r="A57727">
            <v>274328</v>
          </cell>
          <cell r="B57727">
            <v>7679</v>
          </cell>
          <cell r="C57727">
            <v>44183.643020833333</v>
          </cell>
          <cell r="D57727">
            <v>5994</v>
          </cell>
          <cell r="E57727">
            <v>1200</v>
          </cell>
          <cell r="F57727">
            <v>43833.741469907407</v>
          </cell>
          <cell r="G57727">
            <v>0</v>
          </cell>
        </row>
        <row r="57728">
          <cell r="A57728">
            <v>274333</v>
          </cell>
          <cell r="B57728">
            <v>13363</v>
          </cell>
          <cell r="C57728">
            <v>44183.647372685176</v>
          </cell>
          <cell r="D57728">
            <v>4339</v>
          </cell>
          <cell r="E57728">
            <v>1200</v>
          </cell>
          <cell r="F57728">
            <v>44045.000092592592</v>
          </cell>
          <cell r="G57728">
            <v>0</v>
          </cell>
        </row>
        <row r="57729">
          <cell r="A57729">
            <v>274337</v>
          </cell>
          <cell r="B57729">
            <v>5769</v>
          </cell>
          <cell r="C57729">
            <v>44183.647465277783</v>
          </cell>
          <cell r="D57729">
            <v>5701</v>
          </cell>
          <cell r="E57729">
            <v>1200</v>
          </cell>
          <cell r="F57729">
            <v>44166.401678240742</v>
          </cell>
          <cell r="G57729">
            <v>0</v>
          </cell>
        </row>
        <row r="57730">
          <cell r="A57730">
            <v>274344</v>
          </cell>
          <cell r="B57730">
            <v>1727</v>
          </cell>
          <cell r="C57730">
            <v>44183.649247685193</v>
          </cell>
          <cell r="D57730">
            <v>8345</v>
          </cell>
          <cell r="E57730">
            <v>0</v>
          </cell>
          <cell r="F57730">
            <v>44136.537280092591</v>
          </cell>
          <cell r="G57730">
            <v>0</v>
          </cell>
        </row>
        <row r="57731">
          <cell r="A57731">
            <v>274351</v>
          </cell>
          <cell r="B57731">
            <v>8209</v>
          </cell>
          <cell r="C57731">
            <v>44183.655613425923</v>
          </cell>
          <cell r="D57731">
            <v>2251</v>
          </cell>
          <cell r="E57731">
            <v>1200</v>
          </cell>
          <cell r="F57731">
            <v>43923.152268518519</v>
          </cell>
          <cell r="G57731">
            <v>0</v>
          </cell>
        </row>
        <row r="57732">
          <cell r="A57732">
            <v>274353</v>
          </cell>
          <cell r="B57732">
            <v>10513</v>
          </cell>
          <cell r="C57732">
            <v>44183.660775462973</v>
          </cell>
          <cell r="D57732">
            <v>4236</v>
          </cell>
          <cell r="E57732">
            <v>1200</v>
          </cell>
          <cell r="F57732">
            <v>44013.682164351849</v>
          </cell>
          <cell r="G57732">
            <v>0</v>
          </cell>
        </row>
        <row r="57733">
          <cell r="A57733">
            <v>274358</v>
          </cell>
          <cell r="B57733">
            <v>12605</v>
          </cell>
          <cell r="C57733">
            <v>44183.665810185194</v>
          </cell>
          <cell r="D57733">
            <v>11835</v>
          </cell>
          <cell r="E57733">
            <v>1200</v>
          </cell>
          <cell r="F57733">
            <v>43922.844085648147</v>
          </cell>
          <cell r="G57733">
            <v>0</v>
          </cell>
        </row>
        <row r="57734">
          <cell r="A57734">
            <v>274361</v>
          </cell>
          <cell r="B57734">
            <v>13990</v>
          </cell>
          <cell r="C57734">
            <v>44183.667592592603</v>
          </cell>
          <cell r="D57734">
            <v>10080</v>
          </cell>
          <cell r="E57734">
            <v>1200</v>
          </cell>
          <cell r="F57734">
            <v>44044.264340277776</v>
          </cell>
          <cell r="G57734">
            <v>0</v>
          </cell>
        </row>
        <row r="57735">
          <cell r="A57735">
            <v>274367</v>
          </cell>
          <cell r="B57735">
            <v>4682</v>
          </cell>
          <cell r="C57735">
            <v>44183.667870370373</v>
          </cell>
          <cell r="D57735">
            <v>8530</v>
          </cell>
          <cell r="E57735">
            <v>1200</v>
          </cell>
          <cell r="F57735">
            <v>44136.910833333335</v>
          </cell>
          <cell r="G57735">
            <v>0</v>
          </cell>
        </row>
        <row r="57736">
          <cell r="A57736">
            <v>274371</v>
          </cell>
          <cell r="B57736">
            <v>6282</v>
          </cell>
          <cell r="C57736">
            <v>44183.673321759263</v>
          </cell>
          <cell r="D57736">
            <v>7817</v>
          </cell>
          <cell r="E57736">
            <v>1200</v>
          </cell>
          <cell r="F57736">
            <v>44136.682789351849</v>
          </cell>
          <cell r="G57736">
            <v>0</v>
          </cell>
        </row>
        <row r="57737">
          <cell r="A57737">
            <v>274376</v>
          </cell>
          <cell r="B57737">
            <v>13374</v>
          </cell>
          <cell r="C57737">
            <v>44183.67931712963</v>
          </cell>
          <cell r="D57737">
            <v>1570</v>
          </cell>
          <cell r="E57737">
            <v>1200</v>
          </cell>
          <cell r="F57737">
            <v>43891.105428240742</v>
          </cell>
          <cell r="G57737">
            <v>0</v>
          </cell>
        </row>
        <row r="57738">
          <cell r="A57738">
            <v>274377</v>
          </cell>
          <cell r="B57738">
            <v>9333</v>
          </cell>
          <cell r="C57738">
            <v>44183.683263888888</v>
          </cell>
          <cell r="D57738">
            <v>11210</v>
          </cell>
          <cell r="E57738">
            <v>1200</v>
          </cell>
          <cell r="F57738">
            <v>43922.334780092591</v>
          </cell>
          <cell r="G57738">
            <v>0</v>
          </cell>
        </row>
        <row r="57739">
          <cell r="A57739">
            <v>274384</v>
          </cell>
          <cell r="B57739">
            <v>13118</v>
          </cell>
          <cell r="C57739">
            <v>44183.685069444437</v>
          </cell>
          <cell r="D57739">
            <v>6403</v>
          </cell>
          <cell r="E57739">
            <v>1200</v>
          </cell>
          <cell r="F57739">
            <v>43922.923217592594</v>
          </cell>
          <cell r="G57739">
            <v>0</v>
          </cell>
        </row>
        <row r="57740">
          <cell r="A57740">
            <v>274388</v>
          </cell>
          <cell r="B57740">
            <v>12006</v>
          </cell>
          <cell r="C57740">
            <v>44183.68645833333</v>
          </cell>
          <cell r="D57740">
            <v>2251</v>
          </cell>
          <cell r="E57740">
            <v>1200</v>
          </cell>
          <cell r="F57740">
            <v>43923.152268518519</v>
          </cell>
          <cell r="G57740">
            <v>0</v>
          </cell>
        </row>
        <row r="57741">
          <cell r="A57741">
            <v>274395</v>
          </cell>
          <cell r="B57741">
            <v>6068</v>
          </cell>
          <cell r="C57741">
            <v>44183.69023148148</v>
          </cell>
          <cell r="D57741">
            <v>10681</v>
          </cell>
          <cell r="E57741">
            <v>1200</v>
          </cell>
          <cell r="F57741">
            <v>43984.759155092594</v>
          </cell>
          <cell r="G57741">
            <v>0</v>
          </cell>
        </row>
        <row r="57742">
          <cell r="A57742">
            <v>274399</v>
          </cell>
          <cell r="B57742">
            <v>10146</v>
          </cell>
          <cell r="C57742">
            <v>44183.695891203701</v>
          </cell>
          <cell r="D57742">
            <v>3224</v>
          </cell>
          <cell r="E57742">
            <v>1200</v>
          </cell>
          <cell r="F57742">
            <v>44136.470231481479</v>
          </cell>
          <cell r="G57742">
            <v>0</v>
          </cell>
        </row>
        <row r="57743">
          <cell r="A57743">
            <v>274400</v>
          </cell>
          <cell r="B57743">
            <v>4167</v>
          </cell>
          <cell r="C57743">
            <v>44183.702314814807</v>
          </cell>
          <cell r="D57743">
            <v>2343</v>
          </cell>
          <cell r="E57743">
            <v>1200</v>
          </cell>
          <cell r="F57743">
            <v>43952.033032407409</v>
          </cell>
          <cell r="G57743">
            <v>0</v>
          </cell>
        </row>
        <row r="57744">
          <cell r="A57744">
            <v>274404</v>
          </cell>
          <cell r="B57744">
            <v>6959</v>
          </cell>
          <cell r="C57744">
            <v>44183.707766203697</v>
          </cell>
          <cell r="D57744">
            <v>9982</v>
          </cell>
          <cell r="E57744">
            <v>960</v>
          </cell>
          <cell r="F57744">
            <v>43952.199270833335</v>
          </cell>
          <cell r="G57744">
            <v>0</v>
          </cell>
        </row>
        <row r="57745">
          <cell r="A57745">
            <v>274407</v>
          </cell>
          <cell r="B57745">
            <v>5170</v>
          </cell>
          <cell r="C57745">
            <v>44183.708391203712</v>
          </cell>
          <cell r="D57745">
            <v>2167</v>
          </cell>
          <cell r="E57745">
            <v>1200</v>
          </cell>
          <cell r="F57745">
            <v>43983.320763888885</v>
          </cell>
          <cell r="G57745">
            <v>0</v>
          </cell>
        </row>
        <row r="57746">
          <cell r="A57746">
            <v>274412</v>
          </cell>
          <cell r="B57746">
            <v>10457</v>
          </cell>
          <cell r="C57746">
            <v>44183.708587962959</v>
          </cell>
          <cell r="D57746">
            <v>4782</v>
          </cell>
          <cell r="E57746">
            <v>0</v>
          </cell>
          <cell r="F57746">
            <v>44105.143101851849</v>
          </cell>
          <cell r="G57746">
            <v>0</v>
          </cell>
        </row>
        <row r="57747">
          <cell r="A57747">
            <v>274416</v>
          </cell>
          <cell r="B57747">
            <v>11759</v>
          </cell>
          <cell r="C57747">
            <v>44183.716840277782</v>
          </cell>
          <cell r="D57747">
            <v>6721</v>
          </cell>
          <cell r="E57747">
            <v>1200</v>
          </cell>
          <cell r="F57747">
            <v>44075.447638888887</v>
          </cell>
          <cell r="G57747">
            <v>0</v>
          </cell>
        </row>
        <row r="57748">
          <cell r="A57748">
            <v>274422</v>
          </cell>
          <cell r="B57748">
            <v>7275</v>
          </cell>
          <cell r="C57748">
            <v>44183.723645833343</v>
          </cell>
          <cell r="D57748">
            <v>5465</v>
          </cell>
          <cell r="E57748">
            <v>1200</v>
          </cell>
          <cell r="F57748">
            <v>44166.53392361111</v>
          </cell>
          <cell r="G57748">
            <v>0</v>
          </cell>
        </row>
        <row r="57749">
          <cell r="A57749">
            <v>274429</v>
          </cell>
          <cell r="B57749">
            <v>1588</v>
          </cell>
          <cell r="C57749">
            <v>44183.724224537043</v>
          </cell>
          <cell r="D57749">
            <v>2167</v>
          </cell>
          <cell r="E57749">
            <v>1200</v>
          </cell>
          <cell r="F57749">
            <v>43983.320763888885</v>
          </cell>
          <cell r="G57749">
            <v>0</v>
          </cell>
        </row>
        <row r="57750">
          <cell r="A57750">
            <v>274434</v>
          </cell>
          <cell r="B57750">
            <v>5475</v>
          </cell>
          <cell r="C57750">
            <v>44183.724236111113</v>
          </cell>
          <cell r="D57750">
            <v>11529</v>
          </cell>
          <cell r="E57750">
            <v>1200</v>
          </cell>
          <cell r="F57750">
            <v>44166.238379629627</v>
          </cell>
          <cell r="G57750">
            <v>0</v>
          </cell>
        </row>
        <row r="57751">
          <cell r="A57751">
            <v>274436</v>
          </cell>
          <cell r="B57751">
            <v>11619</v>
          </cell>
          <cell r="C57751">
            <v>44183.739050925928</v>
          </cell>
          <cell r="D57751">
            <v>5994</v>
          </cell>
          <cell r="E57751">
            <v>1200</v>
          </cell>
          <cell r="F57751">
            <v>43833.741469907407</v>
          </cell>
          <cell r="G57751">
            <v>0</v>
          </cell>
        </row>
        <row r="57752">
          <cell r="A57752">
            <v>274437</v>
          </cell>
          <cell r="B57752">
            <v>10001</v>
          </cell>
          <cell r="C57752">
            <v>44183.752962962957</v>
          </cell>
          <cell r="D57752">
            <v>6470</v>
          </cell>
          <cell r="E57752">
            <v>1200</v>
          </cell>
          <cell r="F57752">
            <v>44075.470451388886</v>
          </cell>
          <cell r="G57752">
            <v>0</v>
          </cell>
        </row>
        <row r="57753">
          <cell r="A57753">
            <v>274440</v>
          </cell>
          <cell r="B57753">
            <v>5530</v>
          </cell>
          <cell r="C57753">
            <v>44183.755243055559</v>
          </cell>
          <cell r="D57753">
            <v>4674</v>
          </cell>
          <cell r="E57753">
            <v>960</v>
          </cell>
          <cell r="F57753">
            <v>44075.012592592589</v>
          </cell>
          <cell r="G57753">
            <v>0</v>
          </cell>
        </row>
        <row r="57754">
          <cell r="A57754">
            <v>274447</v>
          </cell>
          <cell r="B57754">
            <v>9547</v>
          </cell>
          <cell r="C57754">
            <v>44183.756296296298</v>
          </cell>
          <cell r="D57754">
            <v>10587</v>
          </cell>
          <cell r="E57754">
            <v>1200</v>
          </cell>
          <cell r="F57754">
            <v>44013.007175925923</v>
          </cell>
          <cell r="G57754">
            <v>0</v>
          </cell>
        </row>
        <row r="57755">
          <cell r="A57755">
            <v>274450</v>
          </cell>
          <cell r="B57755">
            <v>1756</v>
          </cell>
          <cell r="C57755">
            <v>44183.760960648149</v>
          </cell>
          <cell r="D57755">
            <v>10803</v>
          </cell>
          <cell r="E57755">
            <v>1200</v>
          </cell>
          <cell r="F57755">
            <v>44044.362303240741</v>
          </cell>
          <cell r="G57755">
            <v>0</v>
          </cell>
        </row>
        <row r="57756">
          <cell r="A57756">
            <v>274452</v>
          </cell>
          <cell r="B57756">
            <v>3499</v>
          </cell>
          <cell r="C57756">
            <v>44183.76667824074</v>
          </cell>
          <cell r="D57756">
            <v>9650</v>
          </cell>
          <cell r="E57756">
            <v>1200</v>
          </cell>
          <cell r="F57756">
            <v>44106.247627314813</v>
          </cell>
          <cell r="G57756">
            <v>0</v>
          </cell>
        </row>
        <row r="57757">
          <cell r="A57757">
            <v>274458</v>
          </cell>
          <cell r="B57757">
            <v>10766</v>
          </cell>
          <cell r="C57757">
            <v>44183.783090277779</v>
          </cell>
          <cell r="D57757">
            <v>9608</v>
          </cell>
          <cell r="E57757">
            <v>1200</v>
          </cell>
          <cell r="F57757">
            <v>44076.014999999999</v>
          </cell>
          <cell r="G57757">
            <v>0</v>
          </cell>
        </row>
        <row r="57758">
          <cell r="A57758">
            <v>274461</v>
          </cell>
          <cell r="B57758">
            <v>2437</v>
          </cell>
          <cell r="C57758">
            <v>44183.787974537037</v>
          </cell>
          <cell r="D57758">
            <v>4339</v>
          </cell>
          <cell r="E57758">
            <v>1200</v>
          </cell>
          <cell r="F57758">
            <v>44045.000092592592</v>
          </cell>
          <cell r="G57758">
            <v>0</v>
          </cell>
        </row>
        <row r="57759">
          <cell r="A57759">
            <v>274466</v>
          </cell>
          <cell r="B57759">
            <v>12050</v>
          </cell>
          <cell r="C57759">
            <v>44183.788252314807</v>
          </cell>
          <cell r="D57759">
            <v>11437</v>
          </cell>
          <cell r="E57759">
            <v>1200</v>
          </cell>
          <cell r="F57759">
            <v>43923.125856481478</v>
          </cell>
          <cell r="G57759">
            <v>0</v>
          </cell>
        </row>
        <row r="57760">
          <cell r="A57760">
            <v>274473</v>
          </cell>
          <cell r="B57760">
            <v>6323</v>
          </cell>
          <cell r="C57760">
            <v>44183.789664351847</v>
          </cell>
          <cell r="D57760">
            <v>9193</v>
          </cell>
          <cell r="E57760">
            <v>1200</v>
          </cell>
          <cell r="F57760">
            <v>43922.429456018515</v>
          </cell>
          <cell r="G57760">
            <v>0</v>
          </cell>
        </row>
        <row r="57761">
          <cell r="A57761">
            <v>274479</v>
          </cell>
          <cell r="B57761">
            <v>6410</v>
          </cell>
          <cell r="C57761">
            <v>44183.789722222216</v>
          </cell>
          <cell r="D57761">
            <v>10850</v>
          </cell>
          <cell r="E57761">
            <v>1200</v>
          </cell>
          <cell r="F57761">
            <v>44075.111851851849</v>
          </cell>
          <cell r="G57761">
            <v>0</v>
          </cell>
        </row>
        <row r="57762">
          <cell r="A57762">
            <v>274484</v>
          </cell>
          <cell r="B57762">
            <v>7361</v>
          </cell>
          <cell r="C57762">
            <v>44183.794328703712</v>
          </cell>
          <cell r="D57762">
            <v>12504</v>
          </cell>
          <cell r="E57762">
            <v>1200</v>
          </cell>
          <cell r="F57762">
            <v>43833.397569444445</v>
          </cell>
          <cell r="G57762">
            <v>0</v>
          </cell>
        </row>
        <row r="57763">
          <cell r="A57763">
            <v>274488</v>
          </cell>
          <cell r="B57763">
            <v>12138</v>
          </cell>
          <cell r="C57763">
            <v>44183.795856481483</v>
          </cell>
          <cell r="D57763">
            <v>6669</v>
          </cell>
          <cell r="E57763">
            <v>1200</v>
          </cell>
          <cell r="F57763">
            <v>44105.00309027778</v>
          </cell>
          <cell r="G57763">
            <v>0</v>
          </cell>
        </row>
        <row r="57764">
          <cell r="A57764">
            <v>274489</v>
          </cell>
          <cell r="B57764">
            <v>8872</v>
          </cell>
          <cell r="C57764">
            <v>44183.801203703697</v>
          </cell>
          <cell r="D57764">
            <v>10968</v>
          </cell>
          <cell r="E57764">
            <v>1200</v>
          </cell>
          <cell r="F57764">
            <v>44044.127384259256</v>
          </cell>
          <cell r="G57764">
            <v>0</v>
          </cell>
        </row>
        <row r="57765">
          <cell r="A57765">
            <v>274491</v>
          </cell>
          <cell r="B57765">
            <v>5821</v>
          </cell>
          <cell r="C57765">
            <v>44183.801782407398</v>
          </cell>
          <cell r="D57765">
            <v>4476</v>
          </cell>
          <cell r="E57765">
            <v>1200</v>
          </cell>
          <cell r="F57765">
            <v>44014.172569444447</v>
          </cell>
          <cell r="G57765">
            <v>0</v>
          </cell>
        </row>
        <row r="57766">
          <cell r="A57766">
            <v>274498</v>
          </cell>
          <cell r="B57766">
            <v>3406</v>
          </cell>
          <cell r="C57766">
            <v>44183.802118055559</v>
          </cell>
          <cell r="D57766">
            <v>182</v>
          </cell>
          <cell r="E57766">
            <v>960</v>
          </cell>
          <cell r="F57766">
            <v>44137.592476851853</v>
          </cell>
          <cell r="G57766">
            <v>0</v>
          </cell>
        </row>
        <row r="57767">
          <cell r="A57767">
            <v>274501</v>
          </cell>
          <cell r="B57767">
            <v>8758</v>
          </cell>
          <cell r="C57767">
            <v>44183.808622685188</v>
          </cell>
          <cell r="D57767">
            <v>2096</v>
          </cell>
          <cell r="E57767">
            <v>1200</v>
          </cell>
          <cell r="F57767">
            <v>44044.189236111109</v>
          </cell>
          <cell r="G57767">
            <v>0</v>
          </cell>
        </row>
        <row r="57768">
          <cell r="A57768">
            <v>274503</v>
          </cell>
          <cell r="B57768">
            <v>12050</v>
          </cell>
          <cell r="C57768">
            <v>44183.81082175926</v>
          </cell>
          <cell r="D57768">
            <v>5216</v>
          </cell>
          <cell r="E57768">
            <v>1200</v>
          </cell>
          <cell r="F57768">
            <v>44166.069513888891</v>
          </cell>
          <cell r="G57768">
            <v>0</v>
          </cell>
        </row>
        <row r="57769">
          <cell r="A57769">
            <v>274509</v>
          </cell>
          <cell r="B57769">
            <v>2942</v>
          </cell>
          <cell r="C57769">
            <v>44183.815810185188</v>
          </cell>
          <cell r="D57769">
            <v>4758</v>
          </cell>
          <cell r="E57769">
            <v>1200</v>
          </cell>
          <cell r="F57769">
            <v>43838.476377314815</v>
          </cell>
          <cell r="G57769">
            <v>0</v>
          </cell>
        </row>
        <row r="57770">
          <cell r="A57770">
            <v>274512</v>
          </cell>
          <cell r="B57770">
            <v>6102</v>
          </cell>
          <cell r="C57770">
            <v>44183.817465277767</v>
          </cell>
          <cell r="D57770">
            <v>13670</v>
          </cell>
          <cell r="E57770">
            <v>1200</v>
          </cell>
          <cell r="F57770">
            <v>44014.365486111114</v>
          </cell>
          <cell r="G57770">
            <v>0</v>
          </cell>
        </row>
        <row r="57771">
          <cell r="A57771">
            <v>274514</v>
          </cell>
          <cell r="B57771">
            <v>1678</v>
          </cell>
          <cell r="C57771">
            <v>44183.818124999998</v>
          </cell>
          <cell r="D57771">
            <v>11932</v>
          </cell>
          <cell r="E57771">
            <v>0</v>
          </cell>
          <cell r="F57771">
            <v>44136.615451388891</v>
          </cell>
          <cell r="G57771">
            <v>0</v>
          </cell>
        </row>
        <row r="57772">
          <cell r="A57772">
            <v>274516</v>
          </cell>
          <cell r="B57772">
            <v>852</v>
          </cell>
          <cell r="C57772">
            <v>44183.820138888892</v>
          </cell>
          <cell r="D57772">
            <v>11285</v>
          </cell>
          <cell r="E57772">
            <v>1200</v>
          </cell>
          <cell r="F57772">
            <v>43833.440925925926</v>
          </cell>
          <cell r="G57772">
            <v>0</v>
          </cell>
        </row>
        <row r="57773">
          <cell r="A57773">
            <v>274518</v>
          </cell>
          <cell r="B57773">
            <v>634</v>
          </cell>
          <cell r="C57773">
            <v>44183.821886574071</v>
          </cell>
          <cell r="D57773">
            <v>11954</v>
          </cell>
          <cell r="E57773">
            <v>1200</v>
          </cell>
          <cell r="F57773">
            <v>43922.163784722223</v>
          </cell>
          <cell r="G57773">
            <v>0</v>
          </cell>
        </row>
        <row r="57774">
          <cell r="A57774">
            <v>274521</v>
          </cell>
          <cell r="B57774">
            <v>10158</v>
          </cell>
          <cell r="C57774">
            <v>44183.822268518517</v>
          </cell>
          <cell r="D57774">
            <v>4283</v>
          </cell>
          <cell r="E57774">
            <v>1200</v>
          </cell>
          <cell r="F57774">
            <v>43983.649594907409</v>
          </cell>
          <cell r="G57774">
            <v>0</v>
          </cell>
        </row>
        <row r="57775">
          <cell r="A57775">
            <v>274526</v>
          </cell>
          <cell r="B57775">
            <v>12325</v>
          </cell>
          <cell r="C57775">
            <v>44183.823495370372</v>
          </cell>
          <cell r="D57775">
            <v>12160</v>
          </cell>
          <cell r="E57775">
            <v>1200</v>
          </cell>
          <cell r="F57775">
            <v>43891.025983796295</v>
          </cell>
          <cell r="G57775">
            <v>0</v>
          </cell>
        </row>
        <row r="57776">
          <cell r="A57776">
            <v>274533</v>
          </cell>
          <cell r="B57776">
            <v>10530</v>
          </cell>
          <cell r="C57776">
            <v>44183.825497685182</v>
          </cell>
          <cell r="D57776">
            <v>12504</v>
          </cell>
          <cell r="E57776">
            <v>1200</v>
          </cell>
          <cell r="F57776">
            <v>43833.397569444445</v>
          </cell>
          <cell r="G57776">
            <v>0</v>
          </cell>
        </row>
        <row r="57777">
          <cell r="A57777">
            <v>274537</v>
          </cell>
          <cell r="B57777">
            <v>13100</v>
          </cell>
          <cell r="C57777">
            <v>44183.827418981477</v>
          </cell>
          <cell r="D57777">
            <v>2096</v>
          </cell>
          <cell r="E57777">
            <v>960</v>
          </cell>
          <cell r="F57777">
            <v>44044.189236111109</v>
          </cell>
          <cell r="G57777">
            <v>0</v>
          </cell>
        </row>
        <row r="57778">
          <cell r="A57778">
            <v>274540</v>
          </cell>
          <cell r="B57778">
            <v>6741</v>
          </cell>
          <cell r="C57778">
            <v>44183.831921296303</v>
          </cell>
          <cell r="D57778">
            <v>5994</v>
          </cell>
          <cell r="E57778">
            <v>1200</v>
          </cell>
          <cell r="F57778">
            <v>43833.741469907407</v>
          </cell>
          <cell r="G57778">
            <v>0</v>
          </cell>
        </row>
        <row r="57779">
          <cell r="A57779">
            <v>274543</v>
          </cell>
          <cell r="B57779">
            <v>1313</v>
          </cell>
          <cell r="C57779">
            <v>44183.832187499997</v>
          </cell>
          <cell r="D57779">
            <v>4797</v>
          </cell>
          <cell r="E57779">
            <v>1200</v>
          </cell>
          <cell r="F57779">
            <v>44075.110925925925</v>
          </cell>
          <cell r="G57779">
            <v>0</v>
          </cell>
        </row>
        <row r="57780">
          <cell r="A57780">
            <v>274544</v>
          </cell>
          <cell r="B57780">
            <v>141</v>
          </cell>
          <cell r="C57780">
            <v>44183.832233796304</v>
          </cell>
          <cell r="D57780">
            <v>7878</v>
          </cell>
          <cell r="E57780">
            <v>1200</v>
          </cell>
          <cell r="F57780">
            <v>43891.070462962962</v>
          </cell>
          <cell r="G57780">
            <v>0</v>
          </cell>
        </row>
        <row r="57781">
          <cell r="A57781">
            <v>274547</v>
          </cell>
          <cell r="B57781">
            <v>4993</v>
          </cell>
          <cell r="C57781">
            <v>44183.833611111113</v>
          </cell>
          <cell r="D57781">
            <v>8501</v>
          </cell>
          <cell r="E57781">
            <v>1200</v>
          </cell>
          <cell r="F57781">
            <v>44166.429490740738</v>
          </cell>
          <cell r="G57781">
            <v>0</v>
          </cell>
        </row>
        <row r="57782">
          <cell r="A57782">
            <v>274551</v>
          </cell>
          <cell r="B57782">
            <v>5543</v>
          </cell>
          <cell r="C57782">
            <v>44183.834189814806</v>
          </cell>
          <cell r="D57782">
            <v>10304</v>
          </cell>
          <cell r="E57782">
            <v>1200</v>
          </cell>
          <cell r="F57782">
            <v>43891.918229166666</v>
          </cell>
          <cell r="G57782">
            <v>0</v>
          </cell>
        </row>
        <row r="57783">
          <cell r="A57783">
            <v>274552</v>
          </cell>
          <cell r="B57783">
            <v>4057</v>
          </cell>
          <cell r="C57783">
            <v>44183.835682870369</v>
          </cell>
          <cell r="D57783">
            <v>9309</v>
          </cell>
          <cell r="E57783">
            <v>1200</v>
          </cell>
          <cell r="F57783">
            <v>43862.647430555553</v>
          </cell>
          <cell r="G57783">
            <v>0</v>
          </cell>
        </row>
        <row r="57784">
          <cell r="A57784">
            <v>274555</v>
          </cell>
          <cell r="B57784">
            <v>4537</v>
          </cell>
          <cell r="C57784">
            <v>44183.8359375</v>
          </cell>
          <cell r="D57784">
            <v>4782</v>
          </cell>
          <cell r="E57784">
            <v>1200</v>
          </cell>
          <cell r="F57784">
            <v>44105.143101851849</v>
          </cell>
          <cell r="G57784">
            <v>0</v>
          </cell>
        </row>
        <row r="57785">
          <cell r="A57785">
            <v>274558</v>
          </cell>
          <cell r="B57785">
            <v>2228</v>
          </cell>
          <cell r="C57785">
            <v>44183.838229166657</v>
          </cell>
          <cell r="D57785">
            <v>2401</v>
          </cell>
          <cell r="E57785">
            <v>1200</v>
          </cell>
          <cell r="F57785">
            <v>44136.099861111114</v>
          </cell>
          <cell r="G57785">
            <v>0</v>
          </cell>
        </row>
        <row r="57786">
          <cell r="A57786">
            <v>274564</v>
          </cell>
          <cell r="B57786">
            <v>8815</v>
          </cell>
          <cell r="C57786">
            <v>44183.843877314823</v>
          </cell>
          <cell r="D57786">
            <v>9467</v>
          </cell>
          <cell r="E57786">
            <v>1200</v>
          </cell>
          <cell r="F57786">
            <v>44105.524699074071</v>
          </cell>
          <cell r="G57786">
            <v>0</v>
          </cell>
        </row>
        <row r="57787">
          <cell r="A57787">
            <v>274567</v>
          </cell>
          <cell r="B57787">
            <v>11692</v>
          </cell>
          <cell r="C57787">
            <v>44183.843900462962</v>
          </cell>
          <cell r="D57787">
            <v>4972</v>
          </cell>
          <cell r="E57787">
            <v>1200</v>
          </cell>
          <cell r="F57787">
            <v>43952.029305555552</v>
          </cell>
          <cell r="G57787">
            <v>0</v>
          </cell>
        </row>
        <row r="57788">
          <cell r="A57788">
            <v>274574</v>
          </cell>
          <cell r="B57788">
            <v>3405</v>
          </cell>
          <cell r="C57788">
            <v>44183.844386574077</v>
          </cell>
          <cell r="D57788">
            <v>1181</v>
          </cell>
          <cell r="E57788">
            <v>1200</v>
          </cell>
          <cell r="F57788">
            <v>43985.458460648151</v>
          </cell>
          <cell r="G57788">
            <v>0</v>
          </cell>
        </row>
        <row r="57789">
          <cell r="A57789">
            <v>274581</v>
          </cell>
          <cell r="B57789">
            <v>8061</v>
          </cell>
          <cell r="C57789">
            <v>44183.847407407397</v>
          </cell>
          <cell r="D57789">
            <v>11835</v>
          </cell>
          <cell r="E57789">
            <v>1200</v>
          </cell>
          <cell r="F57789">
            <v>43922.844085648147</v>
          </cell>
          <cell r="G57789">
            <v>0</v>
          </cell>
        </row>
        <row r="57790">
          <cell r="A57790">
            <v>274588</v>
          </cell>
          <cell r="B57790">
            <v>5907</v>
          </cell>
          <cell r="C57790">
            <v>44183.850694444453</v>
          </cell>
          <cell r="D57790">
            <v>11210</v>
          </cell>
          <cell r="E57790">
            <v>1200</v>
          </cell>
          <cell r="F57790">
            <v>43922.334780092591</v>
          </cell>
          <cell r="G57790">
            <v>0</v>
          </cell>
        </row>
        <row r="57791">
          <cell r="A57791">
            <v>274590</v>
          </cell>
          <cell r="B57791">
            <v>9954</v>
          </cell>
          <cell r="C57791">
            <v>44183.856145833342</v>
          </cell>
          <cell r="D57791">
            <v>10781</v>
          </cell>
          <cell r="E57791">
            <v>1200</v>
          </cell>
          <cell r="F57791">
            <v>44076.168495370373</v>
          </cell>
          <cell r="G57791">
            <v>0</v>
          </cell>
        </row>
        <row r="57792">
          <cell r="A57792">
            <v>274592</v>
          </cell>
          <cell r="B57792">
            <v>3148</v>
          </cell>
          <cell r="C57792">
            <v>44183.860775462963</v>
          </cell>
          <cell r="D57792">
            <v>11285</v>
          </cell>
          <cell r="E57792">
            <v>1200</v>
          </cell>
          <cell r="F57792">
            <v>43833.440925925926</v>
          </cell>
          <cell r="G57792">
            <v>0</v>
          </cell>
        </row>
        <row r="57793">
          <cell r="A57793">
            <v>274596</v>
          </cell>
          <cell r="B57793">
            <v>3976</v>
          </cell>
          <cell r="C57793">
            <v>44183.867685185192</v>
          </cell>
          <cell r="D57793">
            <v>13110</v>
          </cell>
          <cell r="E57793">
            <v>1200</v>
          </cell>
          <cell r="F57793">
            <v>43831.863842592589</v>
          </cell>
          <cell r="G57793">
            <v>0</v>
          </cell>
        </row>
        <row r="57794">
          <cell r="A57794">
            <v>274604</v>
          </cell>
          <cell r="B57794">
            <v>3944</v>
          </cell>
          <cell r="C57794">
            <v>44183.87599537037</v>
          </cell>
          <cell r="D57794">
            <v>2167</v>
          </cell>
          <cell r="E57794">
            <v>1200</v>
          </cell>
          <cell r="F57794">
            <v>43983.320763888885</v>
          </cell>
          <cell r="G57794">
            <v>0</v>
          </cell>
        </row>
        <row r="57795">
          <cell r="A57795">
            <v>274611</v>
          </cell>
          <cell r="B57795">
            <v>224</v>
          </cell>
          <cell r="C57795">
            <v>44183.879062499997</v>
          </cell>
          <cell r="D57795">
            <v>4797</v>
          </cell>
          <cell r="E57795">
            <v>1200</v>
          </cell>
          <cell r="F57795">
            <v>44075.110925925925</v>
          </cell>
          <cell r="G57795">
            <v>0</v>
          </cell>
        </row>
        <row r="57796">
          <cell r="A57796">
            <v>274624</v>
          </cell>
          <cell r="B57796">
            <v>3270</v>
          </cell>
          <cell r="C57796">
            <v>44183.885416666657</v>
          </cell>
          <cell r="D57796">
            <v>7734</v>
          </cell>
          <cell r="E57796">
            <v>1200</v>
          </cell>
          <cell r="F57796">
            <v>44044.098761574074</v>
          </cell>
          <cell r="G57796">
            <v>0</v>
          </cell>
        </row>
        <row r="57797">
          <cell r="A57797">
            <v>274631</v>
          </cell>
          <cell r="B57797">
            <v>12234</v>
          </cell>
          <cell r="C57797">
            <v>44183.897731481477</v>
          </cell>
          <cell r="D57797">
            <v>2096</v>
          </cell>
          <cell r="E57797">
            <v>1200</v>
          </cell>
          <cell r="F57797">
            <v>44044.189236111109</v>
          </cell>
          <cell r="G57797">
            <v>0</v>
          </cell>
        </row>
        <row r="57798">
          <cell r="A57798">
            <v>274633</v>
          </cell>
          <cell r="B57798">
            <v>12766</v>
          </cell>
          <cell r="C57798">
            <v>44183.901585648149</v>
          </cell>
          <cell r="D57798">
            <v>9309</v>
          </cell>
          <cell r="E57798">
            <v>1200</v>
          </cell>
          <cell r="F57798">
            <v>43862.647430555553</v>
          </cell>
          <cell r="G57798">
            <v>0</v>
          </cell>
        </row>
        <row r="57799">
          <cell r="A57799">
            <v>274636</v>
          </cell>
          <cell r="B57799">
            <v>3996</v>
          </cell>
          <cell r="C57799">
            <v>44183.90662037037</v>
          </cell>
          <cell r="D57799">
            <v>13102</v>
          </cell>
          <cell r="E57799">
            <v>1200</v>
          </cell>
          <cell r="F57799">
            <v>44166.357349537036</v>
          </cell>
          <cell r="G57799">
            <v>0</v>
          </cell>
        </row>
        <row r="57800">
          <cell r="A57800">
            <v>274637</v>
          </cell>
          <cell r="B57800">
            <v>11431</v>
          </cell>
          <cell r="C57800">
            <v>44183.90761574074</v>
          </cell>
          <cell r="D57800">
            <v>704</v>
          </cell>
          <cell r="E57800">
            <v>1200</v>
          </cell>
          <cell r="F57800">
            <v>44075.203321759262</v>
          </cell>
          <cell r="G57800">
            <v>0</v>
          </cell>
        </row>
        <row r="57801">
          <cell r="A57801">
            <v>274640</v>
          </cell>
          <cell r="B57801">
            <v>2845</v>
          </cell>
          <cell r="C57801">
            <v>44183.908067129632</v>
          </cell>
          <cell r="D57801">
            <v>13853</v>
          </cell>
          <cell r="E57801">
            <v>1200</v>
          </cell>
          <cell r="F57801">
            <v>44075.264965277776</v>
          </cell>
          <cell r="G57801">
            <v>0</v>
          </cell>
        </row>
        <row r="57802">
          <cell r="A57802">
            <v>274645</v>
          </cell>
          <cell r="B57802">
            <v>6436</v>
          </cell>
          <cell r="C57802">
            <v>44183.909270833326</v>
          </cell>
          <cell r="D57802">
            <v>12504</v>
          </cell>
          <cell r="E57802">
            <v>1200</v>
          </cell>
          <cell r="F57802">
            <v>43833.397569444445</v>
          </cell>
          <cell r="G57802">
            <v>0</v>
          </cell>
        </row>
        <row r="57803">
          <cell r="A57803">
            <v>274651</v>
          </cell>
          <cell r="B57803">
            <v>5639</v>
          </cell>
          <cell r="C57803">
            <v>44183.909872685188</v>
          </cell>
          <cell r="D57803">
            <v>1305</v>
          </cell>
          <cell r="E57803">
            <v>1200</v>
          </cell>
          <cell r="F57803">
            <v>43922.021249999998</v>
          </cell>
          <cell r="G57803">
            <v>0</v>
          </cell>
        </row>
        <row r="57804">
          <cell r="A57804">
            <v>274654</v>
          </cell>
          <cell r="B57804">
            <v>8525</v>
          </cell>
          <cell r="C57804">
            <v>44183.912731481483</v>
          </cell>
          <cell r="D57804">
            <v>6266</v>
          </cell>
          <cell r="E57804">
            <v>1200</v>
          </cell>
          <cell r="F57804">
            <v>43863.602118055554</v>
          </cell>
          <cell r="G57804">
            <v>0</v>
          </cell>
        </row>
        <row r="57805">
          <cell r="A57805">
            <v>274661</v>
          </cell>
          <cell r="B57805">
            <v>6239</v>
          </cell>
          <cell r="C57805">
            <v>44183.914803240739</v>
          </cell>
          <cell r="D57805">
            <v>4808</v>
          </cell>
          <cell r="E57805">
            <v>960</v>
          </cell>
          <cell r="F57805">
            <v>43835.220995370371</v>
          </cell>
          <cell r="G57805">
            <v>0</v>
          </cell>
        </row>
        <row r="57806">
          <cell r="A57806">
            <v>274666</v>
          </cell>
          <cell r="B57806">
            <v>2056</v>
          </cell>
          <cell r="C57806">
            <v>44183.91505787037</v>
          </cell>
          <cell r="D57806">
            <v>2343</v>
          </cell>
          <cell r="E57806">
            <v>1200</v>
          </cell>
          <cell r="F57806">
            <v>43952.033032407409</v>
          </cell>
          <cell r="G57806">
            <v>0</v>
          </cell>
        </row>
        <row r="57807">
          <cell r="A57807">
            <v>274669</v>
          </cell>
          <cell r="B57807">
            <v>3884</v>
          </cell>
          <cell r="C57807">
            <v>44183.915555555563</v>
          </cell>
          <cell r="D57807">
            <v>5701</v>
          </cell>
          <cell r="E57807">
            <v>0</v>
          </cell>
          <cell r="F57807">
            <v>44166.401678240742</v>
          </cell>
          <cell r="G57807">
            <v>0</v>
          </cell>
        </row>
        <row r="57808">
          <cell r="A57808">
            <v>274673</v>
          </cell>
          <cell r="B57808">
            <v>5332</v>
          </cell>
          <cell r="C57808">
            <v>44183.939432870371</v>
          </cell>
          <cell r="D57808">
            <v>13670</v>
          </cell>
          <cell r="E57808">
            <v>1200</v>
          </cell>
          <cell r="F57808">
            <v>44014.365486111114</v>
          </cell>
          <cell r="G57808">
            <v>0</v>
          </cell>
        </row>
        <row r="57809">
          <cell r="A57809">
            <v>274685</v>
          </cell>
          <cell r="B57809">
            <v>1588</v>
          </cell>
          <cell r="C57809">
            <v>44183.945405092592</v>
          </cell>
          <cell r="D57809">
            <v>4361</v>
          </cell>
          <cell r="E57809">
            <v>1200</v>
          </cell>
          <cell r="F57809">
            <v>44166.461400462962</v>
          </cell>
          <cell r="G57809">
            <v>0</v>
          </cell>
        </row>
        <row r="57810">
          <cell r="A57810">
            <v>274697</v>
          </cell>
          <cell r="B57810">
            <v>7183</v>
          </cell>
          <cell r="C57810">
            <v>44183.961782407408</v>
          </cell>
          <cell r="D57810">
            <v>10693</v>
          </cell>
          <cell r="E57810">
            <v>1200</v>
          </cell>
          <cell r="F57810">
            <v>43983.321377314816</v>
          </cell>
          <cell r="G57810">
            <v>0</v>
          </cell>
        </row>
        <row r="57811">
          <cell r="A57811">
            <v>274702</v>
          </cell>
          <cell r="B57811">
            <v>6377</v>
          </cell>
          <cell r="C57811">
            <v>44183.96329861111</v>
          </cell>
          <cell r="D57811">
            <v>7734</v>
          </cell>
          <cell r="E57811">
            <v>1200</v>
          </cell>
          <cell r="F57811">
            <v>44044.098761574074</v>
          </cell>
          <cell r="G57811">
            <v>0</v>
          </cell>
        </row>
        <row r="57812">
          <cell r="A57812">
            <v>274708</v>
          </cell>
          <cell r="B57812">
            <v>11962</v>
          </cell>
          <cell r="C57812">
            <v>44183.964733796303</v>
          </cell>
          <cell r="D57812">
            <v>12462</v>
          </cell>
          <cell r="E57812">
            <v>1200</v>
          </cell>
          <cell r="F57812">
            <v>44075.365104166667</v>
          </cell>
          <cell r="G57812">
            <v>0</v>
          </cell>
        </row>
        <row r="57813">
          <cell r="A57813">
            <v>274710</v>
          </cell>
          <cell r="B57813">
            <v>11692</v>
          </cell>
          <cell r="C57813">
            <v>44183.970370370371</v>
          </cell>
          <cell r="D57813">
            <v>9889</v>
          </cell>
          <cell r="E57813">
            <v>1200</v>
          </cell>
          <cell r="F57813">
            <v>44166.999039351853</v>
          </cell>
          <cell r="G57813">
            <v>0</v>
          </cell>
        </row>
        <row r="57814">
          <cell r="A57814">
            <v>274712</v>
          </cell>
          <cell r="B57814">
            <v>13225</v>
          </cell>
          <cell r="C57814">
            <v>44183.978379629632</v>
          </cell>
          <cell r="D57814">
            <v>4499</v>
          </cell>
          <cell r="E57814">
            <v>1200</v>
          </cell>
          <cell r="F57814">
            <v>44015.753518518519</v>
          </cell>
          <cell r="G57814">
            <v>0</v>
          </cell>
        </row>
        <row r="57815">
          <cell r="A57815">
            <v>274713</v>
          </cell>
          <cell r="B57815">
            <v>11186</v>
          </cell>
          <cell r="C57815">
            <v>44183.982604166667</v>
          </cell>
          <cell r="D57815">
            <v>9755</v>
          </cell>
          <cell r="E57815">
            <v>1200</v>
          </cell>
          <cell r="F57815">
            <v>44167.099872685183</v>
          </cell>
          <cell r="G57815">
            <v>0</v>
          </cell>
        </row>
        <row r="57816">
          <cell r="A57816">
            <v>274715</v>
          </cell>
          <cell r="B57816">
            <v>7535</v>
          </cell>
          <cell r="C57816">
            <v>44183.983206018522</v>
          </cell>
          <cell r="D57816">
            <v>13102</v>
          </cell>
          <cell r="E57816">
            <v>1200</v>
          </cell>
          <cell r="F57816">
            <v>44166.357349537036</v>
          </cell>
          <cell r="G57816">
            <v>0</v>
          </cell>
        </row>
        <row r="57817">
          <cell r="A57817">
            <v>274722</v>
          </cell>
          <cell r="B57817">
            <v>13249</v>
          </cell>
          <cell r="C57817">
            <v>44183.984236111108</v>
          </cell>
          <cell r="D57817">
            <v>11954</v>
          </cell>
          <cell r="E57817">
            <v>1200</v>
          </cell>
          <cell r="F57817">
            <v>43922.163784722223</v>
          </cell>
          <cell r="G57817">
            <v>0</v>
          </cell>
        </row>
        <row r="57818">
          <cell r="A57818">
            <v>274725</v>
          </cell>
          <cell r="B57818">
            <v>695</v>
          </cell>
          <cell r="C57818">
            <v>44183.985289351847</v>
          </cell>
          <cell r="D57818">
            <v>8064</v>
          </cell>
          <cell r="E57818">
            <v>1200</v>
          </cell>
          <cell r="F57818">
            <v>43832.876203703701</v>
          </cell>
          <cell r="G57818">
            <v>0</v>
          </cell>
        </row>
        <row r="57819">
          <cell r="A57819">
            <v>274726</v>
          </cell>
          <cell r="B57819">
            <v>11954</v>
          </cell>
          <cell r="C57819">
            <v>44183.989131944443</v>
          </cell>
          <cell r="D57819">
            <v>10805</v>
          </cell>
          <cell r="E57819">
            <v>1200</v>
          </cell>
          <cell r="F57819">
            <v>44075.547384259262</v>
          </cell>
          <cell r="G57819">
            <v>0</v>
          </cell>
        </row>
        <row r="57820">
          <cell r="A57820">
            <v>274732</v>
          </cell>
          <cell r="B57820">
            <v>6321</v>
          </cell>
          <cell r="C57820">
            <v>44183.990486111114</v>
          </cell>
          <cell r="D57820">
            <v>11529</v>
          </cell>
          <cell r="E57820">
            <v>1200</v>
          </cell>
          <cell r="F57820">
            <v>44166.238379629627</v>
          </cell>
          <cell r="G57820">
            <v>0</v>
          </cell>
        </row>
        <row r="57821">
          <cell r="A57821">
            <v>274737</v>
          </cell>
          <cell r="B57821">
            <v>6583</v>
          </cell>
          <cell r="C57821">
            <v>44183.991076388891</v>
          </cell>
          <cell r="D57821">
            <v>4499</v>
          </cell>
          <cell r="E57821">
            <v>1200</v>
          </cell>
          <cell r="F57821">
            <v>44015.753518518519</v>
          </cell>
          <cell r="G57821">
            <v>0</v>
          </cell>
        </row>
        <row r="57822">
          <cell r="A57822">
            <v>274743</v>
          </cell>
          <cell r="B57822">
            <v>13529</v>
          </cell>
          <cell r="C57822">
            <v>44183.993784722217</v>
          </cell>
          <cell r="D57822">
            <v>9650</v>
          </cell>
          <cell r="E57822">
            <v>1200</v>
          </cell>
          <cell r="F57822">
            <v>44106.247627314813</v>
          </cell>
          <cell r="G57822">
            <v>0</v>
          </cell>
        </row>
        <row r="57823">
          <cell r="A57823">
            <v>274745</v>
          </cell>
          <cell r="B57823">
            <v>6669</v>
          </cell>
          <cell r="C57823">
            <v>44183.995486111111</v>
          </cell>
          <cell r="D57823">
            <v>9982</v>
          </cell>
          <cell r="E57823">
            <v>1200</v>
          </cell>
          <cell r="F57823">
            <v>43952.199270833335</v>
          </cell>
          <cell r="G57823">
            <v>0</v>
          </cell>
        </row>
        <row r="57824">
          <cell r="A57824">
            <v>274746</v>
          </cell>
          <cell r="B57824">
            <v>9333</v>
          </cell>
          <cell r="C57824">
            <v>44183.996620370373</v>
          </cell>
          <cell r="D57824">
            <v>2251</v>
          </cell>
          <cell r="E57824">
            <v>1200</v>
          </cell>
          <cell r="F57824">
            <v>43923.152268518519</v>
          </cell>
          <cell r="G57824">
            <v>0</v>
          </cell>
        </row>
        <row r="57825">
          <cell r="A57825">
            <v>274747</v>
          </cell>
          <cell r="B57825">
            <v>13450</v>
          </cell>
          <cell r="C57825">
            <v>44183.998495370368</v>
          </cell>
          <cell r="D57825">
            <v>3528</v>
          </cell>
          <cell r="E57825">
            <v>1200</v>
          </cell>
          <cell r="F57825">
            <v>43832.253541666665</v>
          </cell>
          <cell r="G57825">
            <v>0</v>
          </cell>
        </row>
        <row r="57826">
          <cell r="A57826">
            <v>274753</v>
          </cell>
          <cell r="B57826">
            <v>5947</v>
          </cell>
          <cell r="C57826">
            <v>44183.999178240738</v>
          </cell>
          <cell r="D57826">
            <v>2807</v>
          </cell>
          <cell r="E57826">
            <v>1200</v>
          </cell>
          <cell r="F57826">
            <v>44044.635451388887</v>
          </cell>
          <cell r="G57826">
            <v>0</v>
          </cell>
        </row>
        <row r="57827">
          <cell r="A57827">
            <v>274758</v>
          </cell>
          <cell r="B57827">
            <v>5672</v>
          </cell>
          <cell r="C57827">
            <v>44183.999340277784</v>
          </cell>
          <cell r="D57827">
            <v>10587</v>
          </cell>
          <cell r="E57827">
            <v>1200</v>
          </cell>
          <cell r="F57827">
            <v>44013.007175925923</v>
          </cell>
          <cell r="G57827">
            <v>0</v>
          </cell>
        </row>
        <row r="57828">
          <cell r="A57828">
            <v>274760</v>
          </cell>
          <cell r="B57828">
            <v>12173</v>
          </cell>
          <cell r="C57828">
            <v>44184.00136574074</v>
          </cell>
          <cell r="D57828">
            <v>4339</v>
          </cell>
          <cell r="E57828">
            <v>960</v>
          </cell>
          <cell r="F57828">
            <v>44045.000092592592</v>
          </cell>
          <cell r="G57828">
            <v>0</v>
          </cell>
        </row>
        <row r="57829">
          <cell r="A57829">
            <v>274763</v>
          </cell>
          <cell r="B57829">
            <v>634</v>
          </cell>
          <cell r="C57829">
            <v>44184.001550925917</v>
          </cell>
          <cell r="D57829">
            <v>9650</v>
          </cell>
          <cell r="E57829">
            <v>960</v>
          </cell>
          <cell r="F57829">
            <v>44106.247627314813</v>
          </cell>
          <cell r="G57829">
            <v>0</v>
          </cell>
        </row>
        <row r="57830">
          <cell r="A57830">
            <v>274766</v>
          </cell>
          <cell r="B57830">
            <v>7802</v>
          </cell>
          <cell r="C57830">
            <v>44184.002708333333</v>
          </cell>
          <cell r="D57830">
            <v>13758</v>
          </cell>
          <cell r="E57830">
            <v>1200</v>
          </cell>
          <cell r="F57830">
            <v>44167.442152777781</v>
          </cell>
          <cell r="G57830">
            <v>0</v>
          </cell>
        </row>
        <row r="57831">
          <cell r="A57831">
            <v>274772</v>
          </cell>
          <cell r="B57831">
            <v>10669</v>
          </cell>
          <cell r="C57831">
            <v>44184.0077662037</v>
          </cell>
          <cell r="D57831">
            <v>13817</v>
          </cell>
          <cell r="E57831">
            <v>1200</v>
          </cell>
          <cell r="F57831">
            <v>43891.131111111114</v>
          </cell>
          <cell r="G57831">
            <v>0</v>
          </cell>
        </row>
        <row r="57832">
          <cell r="A57832">
            <v>274774</v>
          </cell>
          <cell r="B57832">
            <v>13766</v>
          </cell>
          <cell r="C57832">
            <v>44184.008055555547</v>
          </cell>
          <cell r="D57832">
            <v>8508</v>
          </cell>
          <cell r="E57832">
            <v>1200</v>
          </cell>
          <cell r="F57832">
            <v>43831.426666666666</v>
          </cell>
          <cell r="G57832">
            <v>0</v>
          </cell>
        </row>
        <row r="57833">
          <cell r="A57833">
            <v>274781</v>
          </cell>
          <cell r="B57833">
            <v>12230</v>
          </cell>
          <cell r="C57833">
            <v>44184.00886574074</v>
          </cell>
          <cell r="D57833">
            <v>7734</v>
          </cell>
          <cell r="E57833">
            <v>1200</v>
          </cell>
          <cell r="F57833">
            <v>44044.098761574074</v>
          </cell>
          <cell r="G57833">
            <v>0</v>
          </cell>
        </row>
        <row r="57834">
          <cell r="A57834">
            <v>274784</v>
          </cell>
          <cell r="B57834">
            <v>11854</v>
          </cell>
          <cell r="C57834">
            <v>44184.009212962963</v>
          </cell>
          <cell r="D57834">
            <v>4283</v>
          </cell>
          <cell r="E57834">
            <v>1200</v>
          </cell>
          <cell r="F57834">
            <v>43983.649594907409</v>
          </cell>
          <cell r="G57834">
            <v>0</v>
          </cell>
        </row>
        <row r="57835">
          <cell r="A57835">
            <v>274789</v>
          </cell>
          <cell r="B57835">
            <v>238</v>
          </cell>
          <cell r="C57835">
            <v>44184.012152777781</v>
          </cell>
          <cell r="D57835">
            <v>4339</v>
          </cell>
          <cell r="E57835">
            <v>1200</v>
          </cell>
          <cell r="F57835">
            <v>44045.000092592592</v>
          </cell>
          <cell r="G57835">
            <v>0</v>
          </cell>
        </row>
        <row r="57836">
          <cell r="A57836">
            <v>274791</v>
          </cell>
          <cell r="B57836">
            <v>11820</v>
          </cell>
          <cell r="C57836">
            <v>44184.018796296303</v>
          </cell>
          <cell r="D57836">
            <v>13758</v>
          </cell>
          <cell r="E57836">
            <v>960</v>
          </cell>
          <cell r="F57836">
            <v>44167.442152777781</v>
          </cell>
          <cell r="G57836">
            <v>0</v>
          </cell>
        </row>
        <row r="57837">
          <cell r="A57837">
            <v>274796</v>
          </cell>
          <cell r="B57837">
            <v>2548</v>
          </cell>
          <cell r="C57837">
            <v>44184.023125</v>
          </cell>
          <cell r="D57837">
            <v>12156</v>
          </cell>
          <cell r="E57837">
            <v>1200</v>
          </cell>
          <cell r="F57837">
            <v>43922.017361111109</v>
          </cell>
          <cell r="G57837">
            <v>0</v>
          </cell>
        </row>
        <row r="57838">
          <cell r="A57838">
            <v>274797</v>
          </cell>
          <cell r="B57838">
            <v>4680</v>
          </cell>
          <cell r="C57838">
            <v>44184.023923611108</v>
          </cell>
          <cell r="D57838">
            <v>3850</v>
          </cell>
          <cell r="E57838">
            <v>1200</v>
          </cell>
          <cell r="F57838">
            <v>44044.450995370367</v>
          </cell>
          <cell r="G57838">
            <v>0</v>
          </cell>
        </row>
        <row r="57839">
          <cell r="A57839">
            <v>274800</v>
          </cell>
          <cell r="B57839">
            <v>11602</v>
          </cell>
          <cell r="C57839">
            <v>44184.027766203697</v>
          </cell>
          <cell r="D57839">
            <v>2096</v>
          </cell>
          <cell r="E57839">
            <v>1200</v>
          </cell>
          <cell r="F57839">
            <v>44044.189236111109</v>
          </cell>
          <cell r="G57839">
            <v>0</v>
          </cell>
        </row>
        <row r="57840">
          <cell r="A57840">
            <v>274802</v>
          </cell>
          <cell r="B57840">
            <v>7395</v>
          </cell>
          <cell r="C57840">
            <v>44184.028124999997</v>
          </cell>
          <cell r="D57840">
            <v>4236</v>
          </cell>
          <cell r="E57840">
            <v>1200</v>
          </cell>
          <cell r="F57840">
            <v>44013.682164351849</v>
          </cell>
          <cell r="G57840">
            <v>0</v>
          </cell>
        </row>
        <row r="57841">
          <cell r="A57841">
            <v>274803</v>
          </cell>
          <cell r="B57841">
            <v>3234</v>
          </cell>
          <cell r="C57841">
            <v>44184.028657407413</v>
          </cell>
          <cell r="D57841">
            <v>3224</v>
          </cell>
          <cell r="E57841">
            <v>1200</v>
          </cell>
          <cell r="F57841">
            <v>44136.470231481479</v>
          </cell>
          <cell r="G57841">
            <v>0</v>
          </cell>
        </row>
        <row r="57842">
          <cell r="A57842">
            <v>274807</v>
          </cell>
          <cell r="B57842">
            <v>12753</v>
          </cell>
          <cell r="C57842">
            <v>44184.029166666667</v>
          </cell>
          <cell r="D57842">
            <v>6204</v>
          </cell>
          <cell r="E57842">
            <v>1200</v>
          </cell>
          <cell r="F57842">
            <v>43983.43540509259</v>
          </cell>
          <cell r="G57842">
            <v>0</v>
          </cell>
        </row>
        <row r="57843">
          <cell r="A57843">
            <v>274812</v>
          </cell>
          <cell r="B57843">
            <v>5345</v>
          </cell>
          <cell r="C57843">
            <v>44184.029895833337</v>
          </cell>
          <cell r="D57843">
            <v>12187</v>
          </cell>
          <cell r="E57843">
            <v>1200</v>
          </cell>
          <cell r="F57843">
            <v>44077.792245370372</v>
          </cell>
          <cell r="G57843">
            <v>0</v>
          </cell>
        </row>
        <row r="57844">
          <cell r="A57844">
            <v>274816</v>
          </cell>
          <cell r="B57844">
            <v>11954</v>
          </cell>
          <cell r="C57844">
            <v>44184.030324074083</v>
          </cell>
          <cell r="D57844">
            <v>9755</v>
          </cell>
          <cell r="E57844">
            <v>1200</v>
          </cell>
          <cell r="F57844">
            <v>44167.099872685183</v>
          </cell>
          <cell r="G57844">
            <v>0</v>
          </cell>
        </row>
        <row r="57845">
          <cell r="A57845">
            <v>274823</v>
          </cell>
          <cell r="B57845">
            <v>10899</v>
          </cell>
          <cell r="C57845">
            <v>44184.030740740738</v>
          </cell>
          <cell r="D57845">
            <v>9889</v>
          </cell>
          <cell r="E57845">
            <v>1200</v>
          </cell>
          <cell r="F57845">
            <v>44166.999039351853</v>
          </cell>
          <cell r="G57845">
            <v>0</v>
          </cell>
        </row>
        <row r="57846">
          <cell r="A57846">
            <v>274829</v>
          </cell>
          <cell r="B57846">
            <v>8826</v>
          </cell>
          <cell r="C57846">
            <v>44184.031909722216</v>
          </cell>
          <cell r="D57846">
            <v>1329</v>
          </cell>
          <cell r="E57846">
            <v>960</v>
          </cell>
          <cell r="F57846">
            <v>44075.264363425929</v>
          </cell>
          <cell r="G57846">
            <v>0</v>
          </cell>
        </row>
        <row r="57847">
          <cell r="A57847">
            <v>274836</v>
          </cell>
          <cell r="B57847">
            <v>2586</v>
          </cell>
          <cell r="C57847">
            <v>44184.034097222233</v>
          </cell>
          <cell r="D57847">
            <v>12523</v>
          </cell>
          <cell r="E57847">
            <v>0</v>
          </cell>
          <cell r="F57847">
            <v>44105.083819444444</v>
          </cell>
          <cell r="G57847">
            <v>0</v>
          </cell>
        </row>
        <row r="57848">
          <cell r="A57848">
            <v>274837</v>
          </cell>
          <cell r="B57848">
            <v>13873</v>
          </cell>
          <cell r="C57848">
            <v>44184.036979166667</v>
          </cell>
          <cell r="D57848">
            <v>310</v>
          </cell>
          <cell r="E57848">
            <v>1200</v>
          </cell>
          <cell r="F57848">
            <v>44105.154143518521</v>
          </cell>
          <cell r="G57848">
            <v>0</v>
          </cell>
        </row>
        <row r="57849">
          <cell r="A57849">
            <v>274840</v>
          </cell>
          <cell r="B57849">
            <v>710</v>
          </cell>
          <cell r="C57849">
            <v>44184.039953703701</v>
          </cell>
          <cell r="D57849">
            <v>7964</v>
          </cell>
          <cell r="E57849">
            <v>1200</v>
          </cell>
          <cell r="F57849">
            <v>44166.446377314816</v>
          </cell>
          <cell r="G57849">
            <v>0</v>
          </cell>
        </row>
        <row r="57850">
          <cell r="A57850">
            <v>274848</v>
          </cell>
          <cell r="B57850">
            <v>6239</v>
          </cell>
          <cell r="C57850">
            <v>44184.043055555558</v>
          </cell>
          <cell r="D57850">
            <v>13731</v>
          </cell>
          <cell r="E57850">
            <v>1200</v>
          </cell>
          <cell r="F57850">
            <v>44168.802858796298</v>
          </cell>
          <cell r="G57850">
            <v>0</v>
          </cell>
        </row>
        <row r="57851">
          <cell r="A57851">
            <v>274854</v>
          </cell>
          <cell r="B57851">
            <v>8069</v>
          </cell>
          <cell r="C57851">
            <v>44184.044247685182</v>
          </cell>
          <cell r="D57851">
            <v>8530</v>
          </cell>
          <cell r="E57851">
            <v>1200</v>
          </cell>
          <cell r="F57851">
            <v>44136.910833333335</v>
          </cell>
          <cell r="G57851">
            <v>0</v>
          </cell>
        </row>
        <row r="57852">
          <cell r="A57852">
            <v>274856</v>
          </cell>
          <cell r="B57852">
            <v>12500</v>
          </cell>
          <cell r="C57852">
            <v>44184.045937499999</v>
          </cell>
          <cell r="D57852">
            <v>638</v>
          </cell>
          <cell r="E57852">
            <v>1200</v>
          </cell>
          <cell r="F57852">
            <v>44166.575787037036</v>
          </cell>
          <cell r="G57852">
            <v>0</v>
          </cell>
        </row>
        <row r="57853">
          <cell r="A57853">
            <v>274863</v>
          </cell>
          <cell r="B57853">
            <v>10845</v>
          </cell>
          <cell r="C57853">
            <v>44184.04959490741</v>
          </cell>
          <cell r="D57853">
            <v>6403</v>
          </cell>
          <cell r="E57853">
            <v>1200</v>
          </cell>
          <cell r="F57853">
            <v>43922.923217592594</v>
          </cell>
          <cell r="G57853">
            <v>0</v>
          </cell>
        </row>
        <row r="57854">
          <cell r="A57854">
            <v>274867</v>
          </cell>
          <cell r="B57854">
            <v>11447</v>
          </cell>
          <cell r="C57854">
            <v>44184.050868055558</v>
          </cell>
          <cell r="D57854">
            <v>1416</v>
          </cell>
          <cell r="E57854">
            <v>1200</v>
          </cell>
          <cell r="F57854">
            <v>44075.540567129632</v>
          </cell>
          <cell r="G57854">
            <v>0</v>
          </cell>
        </row>
        <row r="57855">
          <cell r="A57855">
            <v>274868</v>
          </cell>
          <cell r="B57855">
            <v>5880</v>
          </cell>
          <cell r="C57855">
            <v>44184.065069444441</v>
          </cell>
          <cell r="D57855">
            <v>7343</v>
          </cell>
          <cell r="E57855">
            <v>1200</v>
          </cell>
          <cell r="F57855">
            <v>44166.252939814818</v>
          </cell>
          <cell r="G57855">
            <v>0</v>
          </cell>
        </row>
        <row r="57856">
          <cell r="A57856">
            <v>274870</v>
          </cell>
          <cell r="B57856">
            <v>7787</v>
          </cell>
          <cell r="C57856">
            <v>44184.069085648152</v>
          </cell>
          <cell r="D57856">
            <v>5952</v>
          </cell>
          <cell r="E57856">
            <v>1200</v>
          </cell>
          <cell r="F57856">
            <v>44013.2809837963</v>
          </cell>
          <cell r="G57856">
            <v>0</v>
          </cell>
        </row>
        <row r="57857">
          <cell r="A57857">
            <v>274877</v>
          </cell>
          <cell r="B57857">
            <v>1623</v>
          </cell>
          <cell r="C57857">
            <v>44184.069143518522</v>
          </cell>
          <cell r="D57857">
            <v>8823</v>
          </cell>
          <cell r="E57857">
            <v>1200</v>
          </cell>
          <cell r="F57857">
            <v>44136.460150462961</v>
          </cell>
          <cell r="G57857">
            <v>0</v>
          </cell>
        </row>
        <row r="57858">
          <cell r="A57858">
            <v>274881</v>
          </cell>
          <cell r="B57858">
            <v>1188</v>
          </cell>
          <cell r="C57858">
            <v>44184.072222222218</v>
          </cell>
          <cell r="D57858">
            <v>3120</v>
          </cell>
          <cell r="E57858">
            <v>1200</v>
          </cell>
          <cell r="F57858">
            <v>44136.078090277777</v>
          </cell>
          <cell r="G57858">
            <v>0</v>
          </cell>
        </row>
        <row r="57859">
          <cell r="A57859">
            <v>274883</v>
          </cell>
          <cell r="B57859">
            <v>6759</v>
          </cell>
          <cell r="C57859">
            <v>44184.072488425933</v>
          </cell>
          <cell r="D57859">
            <v>8404</v>
          </cell>
          <cell r="E57859">
            <v>1200</v>
          </cell>
          <cell r="F57859">
            <v>43862.8516087963</v>
          </cell>
          <cell r="G57859">
            <v>0</v>
          </cell>
        </row>
        <row r="57860">
          <cell r="A57860">
            <v>274886</v>
          </cell>
          <cell r="B57860">
            <v>1188</v>
          </cell>
          <cell r="C57860">
            <v>44184.075671296298</v>
          </cell>
          <cell r="D57860">
            <v>9309</v>
          </cell>
          <cell r="E57860">
            <v>1200</v>
          </cell>
          <cell r="F57860">
            <v>43862.647430555553</v>
          </cell>
          <cell r="G57860">
            <v>0</v>
          </cell>
        </row>
        <row r="57861">
          <cell r="A57861">
            <v>274888</v>
          </cell>
          <cell r="B57861">
            <v>12959</v>
          </cell>
          <cell r="C57861">
            <v>44184.07880787037</v>
          </cell>
          <cell r="D57861">
            <v>6631</v>
          </cell>
          <cell r="E57861">
            <v>1200</v>
          </cell>
          <cell r="F57861">
            <v>43952.977141203701</v>
          </cell>
          <cell r="G57861">
            <v>0</v>
          </cell>
        </row>
        <row r="57862">
          <cell r="A57862">
            <v>274889</v>
          </cell>
          <cell r="B57862">
            <v>10848</v>
          </cell>
          <cell r="C57862">
            <v>44184.081967592603</v>
          </cell>
          <cell r="D57862">
            <v>10968</v>
          </cell>
          <cell r="E57862">
            <v>1200</v>
          </cell>
          <cell r="F57862">
            <v>44044.127384259256</v>
          </cell>
          <cell r="G57862">
            <v>0</v>
          </cell>
        </row>
        <row r="57863">
          <cell r="A57863">
            <v>274896</v>
          </cell>
          <cell r="B57863">
            <v>494</v>
          </cell>
          <cell r="C57863">
            <v>44184.082372685189</v>
          </cell>
          <cell r="D57863">
            <v>8530</v>
          </cell>
          <cell r="E57863">
            <v>1200</v>
          </cell>
          <cell r="F57863">
            <v>44136.910833333335</v>
          </cell>
          <cell r="G57863">
            <v>0</v>
          </cell>
        </row>
        <row r="57864">
          <cell r="A57864">
            <v>274897</v>
          </cell>
          <cell r="B57864">
            <v>2325</v>
          </cell>
          <cell r="C57864">
            <v>44184.086817129632</v>
          </cell>
          <cell r="D57864">
            <v>12094</v>
          </cell>
          <cell r="E57864">
            <v>1200</v>
          </cell>
          <cell r="F57864">
            <v>44167.375254629631</v>
          </cell>
          <cell r="G57864">
            <v>0</v>
          </cell>
        </row>
        <row r="57865">
          <cell r="A57865">
            <v>274902</v>
          </cell>
          <cell r="B57865">
            <v>2573</v>
          </cell>
          <cell r="C57865">
            <v>44184.087893518517</v>
          </cell>
          <cell r="D57865">
            <v>11726</v>
          </cell>
          <cell r="E57865">
            <v>1200</v>
          </cell>
          <cell r="F57865">
            <v>43835.526423611111</v>
          </cell>
          <cell r="G57865">
            <v>0</v>
          </cell>
        </row>
        <row r="57866">
          <cell r="A57866">
            <v>274909</v>
          </cell>
          <cell r="B57866">
            <v>243</v>
          </cell>
          <cell r="C57866">
            <v>44184.088194444441</v>
          </cell>
          <cell r="D57866">
            <v>6025</v>
          </cell>
          <cell r="E57866">
            <v>1200</v>
          </cell>
          <cell r="F57866">
            <v>44136.587361111109</v>
          </cell>
          <cell r="G57866">
            <v>0</v>
          </cell>
        </row>
        <row r="57867">
          <cell r="A57867">
            <v>274914</v>
          </cell>
          <cell r="B57867">
            <v>1491</v>
          </cell>
          <cell r="C57867">
            <v>44184.093333333331</v>
          </cell>
          <cell r="D57867">
            <v>8036</v>
          </cell>
          <cell r="E57867">
            <v>1200</v>
          </cell>
          <cell r="F57867">
            <v>44167.584826388891</v>
          </cell>
          <cell r="G57867">
            <v>0</v>
          </cell>
        </row>
        <row r="57868">
          <cell r="A57868">
            <v>274919</v>
          </cell>
          <cell r="B57868">
            <v>9706</v>
          </cell>
          <cell r="C57868">
            <v>44184.093831018523</v>
          </cell>
          <cell r="D57868">
            <v>8436</v>
          </cell>
          <cell r="E57868">
            <v>1200</v>
          </cell>
          <cell r="F57868">
            <v>43862.029675925929</v>
          </cell>
          <cell r="G57868">
            <v>0</v>
          </cell>
        </row>
        <row r="57869">
          <cell r="A57869">
            <v>274920</v>
          </cell>
          <cell r="B57869">
            <v>8943</v>
          </cell>
          <cell r="C57869">
            <v>44184.102175925917</v>
          </cell>
          <cell r="D57869">
            <v>10347</v>
          </cell>
          <cell r="E57869">
            <v>1200</v>
          </cell>
          <cell r="F57869">
            <v>44076.1249537037</v>
          </cell>
          <cell r="G57869">
            <v>0</v>
          </cell>
        </row>
        <row r="57870">
          <cell r="A57870">
            <v>274924</v>
          </cell>
          <cell r="B57870">
            <v>4267</v>
          </cell>
          <cell r="C57870">
            <v>44184.105729166673</v>
          </cell>
          <cell r="D57870">
            <v>8404</v>
          </cell>
          <cell r="E57870">
            <v>1200</v>
          </cell>
          <cell r="F57870">
            <v>43862.8516087963</v>
          </cell>
          <cell r="G57870">
            <v>0</v>
          </cell>
        </row>
        <row r="57871">
          <cell r="A57871">
            <v>274929</v>
          </cell>
          <cell r="B57871">
            <v>6523</v>
          </cell>
          <cell r="C57871">
            <v>44184.112430555557</v>
          </cell>
          <cell r="D57871">
            <v>8345</v>
          </cell>
          <cell r="E57871">
            <v>1200</v>
          </cell>
          <cell r="F57871">
            <v>44136.537280092591</v>
          </cell>
          <cell r="G57871">
            <v>0</v>
          </cell>
        </row>
        <row r="57872">
          <cell r="A57872">
            <v>274934</v>
          </cell>
          <cell r="B57872">
            <v>695</v>
          </cell>
          <cell r="C57872">
            <v>44184.112696759257</v>
          </cell>
          <cell r="D57872">
            <v>11388</v>
          </cell>
          <cell r="E57872">
            <v>1200</v>
          </cell>
          <cell r="F57872">
            <v>44136.667048611111</v>
          </cell>
          <cell r="G57872">
            <v>0</v>
          </cell>
        </row>
        <row r="57873">
          <cell r="A57873">
            <v>274937</v>
          </cell>
          <cell r="B57873">
            <v>8269</v>
          </cell>
          <cell r="C57873">
            <v>44184.135763888888</v>
          </cell>
          <cell r="D57873">
            <v>5193</v>
          </cell>
          <cell r="E57873">
            <v>1200</v>
          </cell>
          <cell r="F57873">
            <v>44013.102743055555</v>
          </cell>
          <cell r="G57873">
            <v>0</v>
          </cell>
        </row>
        <row r="57874">
          <cell r="A57874">
            <v>274941</v>
          </cell>
          <cell r="B57874">
            <v>361</v>
          </cell>
          <cell r="C57874">
            <v>44184.137685185182</v>
          </cell>
          <cell r="D57874">
            <v>2271</v>
          </cell>
          <cell r="E57874">
            <v>1200</v>
          </cell>
          <cell r="F57874">
            <v>43922.063993055555</v>
          </cell>
          <cell r="G57874">
            <v>0</v>
          </cell>
        </row>
        <row r="57875">
          <cell r="A57875">
            <v>274946</v>
          </cell>
          <cell r="B57875">
            <v>7361</v>
          </cell>
          <cell r="C57875">
            <v>44184.146678240737</v>
          </cell>
          <cell r="D57875">
            <v>10693</v>
          </cell>
          <cell r="E57875">
            <v>1200</v>
          </cell>
          <cell r="F57875">
            <v>43983.321377314816</v>
          </cell>
          <cell r="G57875">
            <v>0</v>
          </cell>
        </row>
        <row r="57876">
          <cell r="A57876">
            <v>274948</v>
          </cell>
          <cell r="B57876">
            <v>2968</v>
          </cell>
          <cell r="C57876">
            <v>44184.149965277778</v>
          </cell>
          <cell r="D57876">
            <v>3120</v>
          </cell>
          <cell r="E57876">
            <v>1200</v>
          </cell>
          <cell r="F57876">
            <v>44136.078090277777</v>
          </cell>
          <cell r="G57876">
            <v>0</v>
          </cell>
        </row>
        <row r="57877">
          <cell r="A57877">
            <v>274954</v>
          </cell>
          <cell r="B57877">
            <v>4819</v>
          </cell>
          <cell r="C57877">
            <v>44184.157222222217</v>
          </cell>
          <cell r="D57877">
            <v>3528</v>
          </cell>
          <cell r="E57877">
            <v>1200</v>
          </cell>
          <cell r="F57877">
            <v>43832.253541666665</v>
          </cell>
          <cell r="G57877">
            <v>0</v>
          </cell>
        </row>
        <row r="57878">
          <cell r="A57878">
            <v>274958</v>
          </cell>
          <cell r="B57878">
            <v>2846</v>
          </cell>
          <cell r="C57878">
            <v>44184.158148148148</v>
          </cell>
          <cell r="D57878">
            <v>8501</v>
          </cell>
          <cell r="E57878">
            <v>1200</v>
          </cell>
          <cell r="F57878">
            <v>44166.429490740738</v>
          </cell>
          <cell r="G57878">
            <v>0</v>
          </cell>
        </row>
        <row r="57879">
          <cell r="A57879">
            <v>274961</v>
          </cell>
          <cell r="B57879">
            <v>2291</v>
          </cell>
          <cell r="C57879">
            <v>44184.159629629627</v>
          </cell>
          <cell r="D57879">
            <v>963</v>
          </cell>
          <cell r="E57879">
            <v>1200</v>
          </cell>
          <cell r="F57879">
            <v>44044.170370370368</v>
          </cell>
          <cell r="G57879">
            <v>0</v>
          </cell>
        </row>
        <row r="57880">
          <cell r="A57880">
            <v>274963</v>
          </cell>
          <cell r="B57880">
            <v>10613</v>
          </cell>
          <cell r="C57880">
            <v>44184.162442129629</v>
          </cell>
          <cell r="D57880">
            <v>7817</v>
          </cell>
          <cell r="E57880">
            <v>1200</v>
          </cell>
          <cell r="F57880">
            <v>44136.682789351849</v>
          </cell>
          <cell r="G57880">
            <v>0</v>
          </cell>
        </row>
        <row r="57881">
          <cell r="A57881">
            <v>274964</v>
          </cell>
          <cell r="B57881">
            <v>13240</v>
          </cell>
          <cell r="C57881">
            <v>44184.163171296299</v>
          </cell>
          <cell r="D57881">
            <v>11210</v>
          </cell>
          <cell r="E57881">
            <v>1200</v>
          </cell>
          <cell r="F57881">
            <v>43922.334780092591</v>
          </cell>
          <cell r="G57881">
            <v>0</v>
          </cell>
        </row>
        <row r="57882">
          <cell r="A57882">
            <v>274965</v>
          </cell>
          <cell r="B57882">
            <v>374</v>
          </cell>
          <cell r="C57882">
            <v>44184.165243055562</v>
          </cell>
          <cell r="D57882">
            <v>3120</v>
          </cell>
          <cell r="E57882">
            <v>1200</v>
          </cell>
          <cell r="F57882">
            <v>44136.078090277777</v>
          </cell>
          <cell r="G57882">
            <v>0</v>
          </cell>
        </row>
        <row r="57883">
          <cell r="A57883">
            <v>274975</v>
          </cell>
          <cell r="B57883">
            <v>13330</v>
          </cell>
          <cell r="C57883">
            <v>44184.169907407413</v>
          </cell>
          <cell r="D57883">
            <v>10805</v>
          </cell>
          <cell r="E57883">
            <v>1200</v>
          </cell>
          <cell r="F57883">
            <v>44075.547384259262</v>
          </cell>
          <cell r="G57883">
            <v>0</v>
          </cell>
        </row>
        <row r="57884">
          <cell r="A57884">
            <v>274982</v>
          </cell>
          <cell r="B57884">
            <v>11542</v>
          </cell>
          <cell r="C57884">
            <v>44184.176238425927</v>
          </cell>
          <cell r="D57884">
            <v>7569</v>
          </cell>
          <cell r="E57884">
            <v>1200</v>
          </cell>
          <cell r="F57884">
            <v>44166.333518518521</v>
          </cell>
          <cell r="G57884">
            <v>0</v>
          </cell>
        </row>
        <row r="57885">
          <cell r="A57885">
            <v>274989</v>
          </cell>
          <cell r="B57885">
            <v>10908</v>
          </cell>
          <cell r="C57885">
            <v>44184.180115740739</v>
          </cell>
          <cell r="D57885">
            <v>4797</v>
          </cell>
          <cell r="E57885">
            <v>1200</v>
          </cell>
          <cell r="F57885">
            <v>44075.110925925925</v>
          </cell>
          <cell r="G57885">
            <v>0</v>
          </cell>
        </row>
        <row r="57886">
          <cell r="A57886">
            <v>274993</v>
          </cell>
          <cell r="B57886">
            <v>6196</v>
          </cell>
          <cell r="C57886">
            <v>44184.180162037039</v>
          </cell>
          <cell r="D57886">
            <v>10111</v>
          </cell>
          <cell r="E57886">
            <v>1200</v>
          </cell>
          <cell r="F57886">
            <v>43891.165625000001</v>
          </cell>
          <cell r="G57886">
            <v>0</v>
          </cell>
        </row>
        <row r="57887">
          <cell r="A57887">
            <v>274994</v>
          </cell>
          <cell r="B57887">
            <v>1741</v>
          </cell>
          <cell r="C57887">
            <v>44184.18377314815</v>
          </cell>
          <cell r="D57887">
            <v>12950</v>
          </cell>
          <cell r="E57887">
            <v>1200</v>
          </cell>
          <cell r="F57887">
            <v>44166.169814814813</v>
          </cell>
          <cell r="G57887">
            <v>0</v>
          </cell>
        </row>
        <row r="57888">
          <cell r="A57888">
            <v>274999</v>
          </cell>
          <cell r="B57888">
            <v>10229</v>
          </cell>
          <cell r="C57888">
            <v>44184.189328703702</v>
          </cell>
          <cell r="D57888">
            <v>11529</v>
          </cell>
          <cell r="E57888">
            <v>1200</v>
          </cell>
          <cell r="F57888">
            <v>44166.238379629627</v>
          </cell>
          <cell r="G57888">
            <v>0</v>
          </cell>
        </row>
        <row r="57889">
          <cell r="A57889">
            <v>275003</v>
          </cell>
          <cell r="B57889">
            <v>1877</v>
          </cell>
          <cell r="C57889">
            <v>44184.193749999999</v>
          </cell>
          <cell r="D57889">
            <v>9467</v>
          </cell>
          <cell r="E57889">
            <v>1200</v>
          </cell>
          <cell r="F57889">
            <v>44105.524699074071</v>
          </cell>
          <cell r="G57889">
            <v>0</v>
          </cell>
        </row>
        <row r="57890">
          <cell r="A57890">
            <v>275004</v>
          </cell>
          <cell r="B57890">
            <v>5592</v>
          </cell>
          <cell r="C57890">
            <v>44184.196712962963</v>
          </cell>
          <cell r="D57890">
            <v>13817</v>
          </cell>
          <cell r="E57890">
            <v>1200</v>
          </cell>
          <cell r="F57890">
            <v>43891.131111111114</v>
          </cell>
          <cell r="G57890">
            <v>0</v>
          </cell>
        </row>
        <row r="57891">
          <cell r="A57891">
            <v>275008</v>
          </cell>
          <cell r="B57891">
            <v>1173</v>
          </cell>
          <cell r="C57891">
            <v>44184.197060185194</v>
          </cell>
          <cell r="D57891">
            <v>4758</v>
          </cell>
          <cell r="E57891">
            <v>1200</v>
          </cell>
          <cell r="F57891">
            <v>43838.476377314815</v>
          </cell>
          <cell r="G57891">
            <v>0</v>
          </cell>
        </row>
        <row r="57892">
          <cell r="A57892">
            <v>275012</v>
          </cell>
          <cell r="B57892">
            <v>3474</v>
          </cell>
          <cell r="C57892">
            <v>44184.197118055563</v>
          </cell>
          <cell r="D57892">
            <v>3005</v>
          </cell>
          <cell r="E57892">
            <v>1200</v>
          </cell>
          <cell r="F57892">
            <v>44044.76353009259</v>
          </cell>
          <cell r="G57892">
            <v>0</v>
          </cell>
        </row>
        <row r="57893">
          <cell r="A57893">
            <v>275014</v>
          </cell>
          <cell r="B57893">
            <v>3488</v>
          </cell>
          <cell r="C57893">
            <v>44184.198842592603</v>
          </cell>
          <cell r="D57893">
            <v>10111</v>
          </cell>
          <cell r="E57893">
            <v>0</v>
          </cell>
          <cell r="F57893">
            <v>43891.165625000001</v>
          </cell>
          <cell r="G57893">
            <v>0</v>
          </cell>
        </row>
        <row r="57894">
          <cell r="A57894">
            <v>275021</v>
          </cell>
          <cell r="B57894">
            <v>2573</v>
          </cell>
          <cell r="C57894">
            <v>44184.202488425923</v>
          </cell>
          <cell r="D57894">
            <v>704</v>
          </cell>
          <cell r="E57894">
            <v>0</v>
          </cell>
          <cell r="F57894">
            <v>44075.203321759262</v>
          </cell>
          <cell r="G57894">
            <v>0</v>
          </cell>
        </row>
        <row r="57895">
          <cell r="A57895">
            <v>275026</v>
          </cell>
          <cell r="B57895">
            <v>5601</v>
          </cell>
          <cell r="C57895">
            <v>44184.203715277778</v>
          </cell>
          <cell r="D57895">
            <v>8036</v>
          </cell>
          <cell r="E57895">
            <v>1200</v>
          </cell>
          <cell r="F57895">
            <v>44167.584826388891</v>
          </cell>
          <cell r="G57895">
            <v>0</v>
          </cell>
        </row>
        <row r="57896">
          <cell r="A57896">
            <v>275033</v>
          </cell>
          <cell r="B57896">
            <v>3275</v>
          </cell>
          <cell r="C57896">
            <v>44184.210185185177</v>
          </cell>
          <cell r="D57896">
            <v>4499</v>
          </cell>
          <cell r="E57896">
            <v>1200</v>
          </cell>
          <cell r="F57896">
            <v>44015.753518518519</v>
          </cell>
          <cell r="G57896">
            <v>0</v>
          </cell>
        </row>
        <row r="57897">
          <cell r="A57897">
            <v>275037</v>
          </cell>
          <cell r="B57897">
            <v>4873</v>
          </cell>
          <cell r="C57897">
            <v>44184.217939814807</v>
          </cell>
          <cell r="D57897">
            <v>8590</v>
          </cell>
          <cell r="E57897">
            <v>1200</v>
          </cell>
          <cell r="F57897">
            <v>44136.293263888889</v>
          </cell>
          <cell r="G57897">
            <v>0</v>
          </cell>
        </row>
        <row r="57898">
          <cell r="A57898">
            <v>275042</v>
          </cell>
          <cell r="B57898">
            <v>11764</v>
          </cell>
          <cell r="C57898">
            <v>44184.221747685187</v>
          </cell>
          <cell r="D57898">
            <v>2428</v>
          </cell>
          <cell r="E57898">
            <v>1200</v>
          </cell>
          <cell r="F57898">
            <v>44137.493807870371</v>
          </cell>
          <cell r="G57898">
            <v>0</v>
          </cell>
        </row>
        <row r="57899">
          <cell r="A57899">
            <v>275045</v>
          </cell>
          <cell r="B57899">
            <v>6824</v>
          </cell>
          <cell r="C57899">
            <v>44184.225543981483</v>
          </cell>
          <cell r="D57899">
            <v>2343</v>
          </cell>
          <cell r="E57899">
            <v>1200</v>
          </cell>
          <cell r="F57899">
            <v>43952.033032407409</v>
          </cell>
          <cell r="G57899">
            <v>0</v>
          </cell>
        </row>
        <row r="57900">
          <cell r="A57900">
            <v>275048</v>
          </cell>
          <cell r="B57900">
            <v>4263</v>
          </cell>
          <cell r="C57900">
            <v>44184.225925925923</v>
          </cell>
          <cell r="D57900">
            <v>13102</v>
          </cell>
          <cell r="E57900">
            <v>1200</v>
          </cell>
          <cell r="F57900">
            <v>44166.357349537036</v>
          </cell>
          <cell r="G57900">
            <v>0</v>
          </cell>
        </row>
        <row r="57901">
          <cell r="A57901">
            <v>275051</v>
          </cell>
          <cell r="B57901">
            <v>1152</v>
          </cell>
          <cell r="C57901">
            <v>44184.226041666669</v>
          </cell>
          <cell r="D57901">
            <v>704</v>
          </cell>
          <cell r="E57901">
            <v>1200</v>
          </cell>
          <cell r="F57901">
            <v>44075.203321759262</v>
          </cell>
          <cell r="G57901">
            <v>0</v>
          </cell>
        </row>
        <row r="57902">
          <cell r="A57902">
            <v>275054</v>
          </cell>
          <cell r="B57902">
            <v>9706</v>
          </cell>
          <cell r="C57902">
            <v>44184.234965277778</v>
          </cell>
          <cell r="D57902">
            <v>4621</v>
          </cell>
          <cell r="E57902">
            <v>1200</v>
          </cell>
          <cell r="F57902">
            <v>44075.263368055559</v>
          </cell>
          <cell r="G57902">
            <v>0</v>
          </cell>
        </row>
        <row r="57903">
          <cell r="A57903">
            <v>275056</v>
          </cell>
          <cell r="B57903">
            <v>430</v>
          </cell>
          <cell r="C57903">
            <v>44184.23642361111</v>
          </cell>
          <cell r="D57903">
            <v>1670</v>
          </cell>
          <cell r="E57903">
            <v>1200</v>
          </cell>
          <cell r="F57903">
            <v>43952.049432870372</v>
          </cell>
          <cell r="G57903">
            <v>0</v>
          </cell>
        </row>
        <row r="57904">
          <cell r="A57904">
            <v>275061</v>
          </cell>
          <cell r="B57904">
            <v>2709</v>
          </cell>
          <cell r="C57904">
            <v>44184.236944444441</v>
          </cell>
          <cell r="D57904">
            <v>4972</v>
          </cell>
          <cell r="E57904">
            <v>1200</v>
          </cell>
          <cell r="F57904">
            <v>43952.029305555552</v>
          </cell>
          <cell r="G57904">
            <v>0</v>
          </cell>
        </row>
        <row r="57905">
          <cell r="A57905">
            <v>275063</v>
          </cell>
          <cell r="B57905">
            <v>13861</v>
          </cell>
          <cell r="C57905">
            <v>44184.24291666667</v>
          </cell>
          <cell r="D57905">
            <v>704</v>
          </cell>
          <cell r="E57905">
            <v>1200</v>
          </cell>
          <cell r="F57905">
            <v>44075.203321759262</v>
          </cell>
          <cell r="G57905">
            <v>0</v>
          </cell>
        </row>
        <row r="57906">
          <cell r="A57906">
            <v>275070</v>
          </cell>
          <cell r="B57906">
            <v>10134</v>
          </cell>
          <cell r="C57906">
            <v>44184.243032407408</v>
          </cell>
          <cell r="D57906">
            <v>11835</v>
          </cell>
          <cell r="E57906">
            <v>1200</v>
          </cell>
          <cell r="F57906">
            <v>43922.844085648147</v>
          </cell>
          <cell r="G57906">
            <v>0</v>
          </cell>
        </row>
        <row r="57907">
          <cell r="A57907">
            <v>275072</v>
          </cell>
          <cell r="B57907">
            <v>2437</v>
          </cell>
          <cell r="C57907">
            <v>44184.246388888889</v>
          </cell>
          <cell r="D57907">
            <v>704</v>
          </cell>
          <cell r="E57907">
            <v>1200</v>
          </cell>
          <cell r="F57907">
            <v>44075.203321759262</v>
          </cell>
          <cell r="G57907">
            <v>0</v>
          </cell>
        </row>
        <row r="57908">
          <cell r="A57908">
            <v>275078</v>
          </cell>
          <cell r="B57908">
            <v>639</v>
          </cell>
          <cell r="C57908">
            <v>44184.246921296297</v>
          </cell>
          <cell r="D57908">
            <v>7850</v>
          </cell>
          <cell r="E57908">
            <v>1200</v>
          </cell>
          <cell r="F57908">
            <v>44076.31013888889</v>
          </cell>
          <cell r="G57908">
            <v>0</v>
          </cell>
        </row>
        <row r="57909">
          <cell r="A57909">
            <v>275079</v>
          </cell>
          <cell r="B57909">
            <v>5584</v>
          </cell>
          <cell r="C57909">
            <v>44184.246990740743</v>
          </cell>
          <cell r="D57909">
            <v>9752</v>
          </cell>
          <cell r="E57909">
            <v>960</v>
          </cell>
          <cell r="F57909">
            <v>44105.054895833331</v>
          </cell>
          <cell r="G57909">
            <v>0</v>
          </cell>
        </row>
        <row r="57910">
          <cell r="A57910">
            <v>275080</v>
          </cell>
          <cell r="B57910">
            <v>5378</v>
          </cell>
          <cell r="C57910">
            <v>44184.247199074067</v>
          </cell>
          <cell r="D57910">
            <v>11285</v>
          </cell>
          <cell r="E57910">
            <v>1200</v>
          </cell>
          <cell r="F57910">
            <v>43833.440925925926</v>
          </cell>
          <cell r="G57910">
            <v>0</v>
          </cell>
        </row>
        <row r="57911">
          <cell r="A57911">
            <v>275085</v>
          </cell>
          <cell r="B57911">
            <v>9817</v>
          </cell>
          <cell r="C57911">
            <v>44184.257719907408</v>
          </cell>
          <cell r="D57911">
            <v>4361</v>
          </cell>
          <cell r="E57911">
            <v>1200</v>
          </cell>
          <cell r="F57911">
            <v>44166.461400462962</v>
          </cell>
          <cell r="G57911">
            <v>0</v>
          </cell>
        </row>
        <row r="57912">
          <cell r="A57912">
            <v>275087</v>
          </cell>
          <cell r="B57912">
            <v>7240</v>
          </cell>
          <cell r="C57912">
            <v>44184.257824074077</v>
          </cell>
          <cell r="D57912">
            <v>232</v>
          </cell>
          <cell r="E57912">
            <v>1200</v>
          </cell>
          <cell r="F57912">
            <v>44136.205462962964</v>
          </cell>
          <cell r="G57912">
            <v>0</v>
          </cell>
        </row>
        <row r="57913">
          <cell r="A57913">
            <v>275093</v>
          </cell>
          <cell r="B57913">
            <v>13128</v>
          </cell>
          <cell r="C57913">
            <v>44184.260625000003</v>
          </cell>
          <cell r="D57913">
            <v>2401</v>
          </cell>
          <cell r="E57913">
            <v>1200</v>
          </cell>
          <cell r="F57913">
            <v>44136.099861111114</v>
          </cell>
          <cell r="G57913">
            <v>0</v>
          </cell>
        </row>
        <row r="57914">
          <cell r="A57914">
            <v>275098</v>
          </cell>
          <cell r="B57914">
            <v>1191</v>
          </cell>
          <cell r="C57914">
            <v>44184.262233796297</v>
          </cell>
          <cell r="D57914">
            <v>2360</v>
          </cell>
          <cell r="E57914">
            <v>1200</v>
          </cell>
          <cell r="F57914">
            <v>44136.161643518521</v>
          </cell>
          <cell r="G57914">
            <v>0</v>
          </cell>
        </row>
        <row r="57915">
          <cell r="A57915">
            <v>275101</v>
          </cell>
          <cell r="B57915">
            <v>7542</v>
          </cell>
          <cell r="C57915">
            <v>44184.26289351852</v>
          </cell>
          <cell r="D57915">
            <v>2271</v>
          </cell>
          <cell r="E57915">
            <v>1200</v>
          </cell>
          <cell r="F57915">
            <v>43922.063993055555</v>
          </cell>
          <cell r="G57915">
            <v>0</v>
          </cell>
        </row>
        <row r="57916">
          <cell r="A57916">
            <v>275102</v>
          </cell>
          <cell r="B57916">
            <v>10156</v>
          </cell>
          <cell r="C57916">
            <v>44184.271527777782</v>
          </cell>
          <cell r="D57916">
            <v>6210</v>
          </cell>
          <cell r="E57916">
            <v>1200</v>
          </cell>
          <cell r="F57916">
            <v>43922.62840277778</v>
          </cell>
          <cell r="G57916">
            <v>0</v>
          </cell>
        </row>
        <row r="57917">
          <cell r="A57917">
            <v>275104</v>
          </cell>
          <cell r="B57917">
            <v>956</v>
          </cell>
          <cell r="C57917">
            <v>44184.272175925929</v>
          </cell>
          <cell r="D57917">
            <v>4674</v>
          </cell>
          <cell r="E57917">
            <v>1200</v>
          </cell>
          <cell r="F57917">
            <v>44075.012592592589</v>
          </cell>
          <cell r="G57917">
            <v>0</v>
          </cell>
        </row>
        <row r="57918">
          <cell r="A57918">
            <v>275111</v>
          </cell>
          <cell r="B57918">
            <v>4207</v>
          </cell>
          <cell r="C57918">
            <v>44184.274502314824</v>
          </cell>
          <cell r="D57918">
            <v>10968</v>
          </cell>
          <cell r="E57918">
            <v>1200</v>
          </cell>
          <cell r="F57918">
            <v>44044.127384259256</v>
          </cell>
          <cell r="G57918">
            <v>0</v>
          </cell>
        </row>
        <row r="57919">
          <cell r="A57919">
            <v>275118</v>
          </cell>
          <cell r="B57919">
            <v>2861</v>
          </cell>
          <cell r="C57919">
            <v>44184.285370370373</v>
          </cell>
          <cell r="D57919">
            <v>5355</v>
          </cell>
          <cell r="E57919">
            <v>1200</v>
          </cell>
          <cell r="F57919">
            <v>43985.126192129632</v>
          </cell>
          <cell r="G57919">
            <v>0</v>
          </cell>
        </row>
        <row r="57920">
          <cell r="A57920">
            <v>275121</v>
          </cell>
          <cell r="B57920">
            <v>1754</v>
          </cell>
          <cell r="C57920">
            <v>44184.28738425926</v>
          </cell>
          <cell r="D57920">
            <v>7370</v>
          </cell>
          <cell r="E57920">
            <v>1200</v>
          </cell>
          <cell r="F57920">
            <v>43983.502604166664</v>
          </cell>
          <cell r="G57920">
            <v>0</v>
          </cell>
        </row>
        <row r="57921">
          <cell r="A57921">
            <v>275128</v>
          </cell>
          <cell r="B57921">
            <v>2879</v>
          </cell>
          <cell r="C57921">
            <v>44184.304305555554</v>
          </cell>
          <cell r="D57921">
            <v>4621</v>
          </cell>
          <cell r="E57921">
            <v>1200</v>
          </cell>
          <cell r="F57921">
            <v>44075.263368055559</v>
          </cell>
          <cell r="G57921">
            <v>0</v>
          </cell>
        </row>
        <row r="57922">
          <cell r="A57922">
            <v>275131</v>
          </cell>
          <cell r="B57922">
            <v>11733</v>
          </cell>
          <cell r="C57922">
            <v>44184.305451388893</v>
          </cell>
          <cell r="D57922">
            <v>1416</v>
          </cell>
          <cell r="E57922">
            <v>1200</v>
          </cell>
          <cell r="F57922">
            <v>44075.540567129632</v>
          </cell>
          <cell r="G57922">
            <v>0</v>
          </cell>
        </row>
        <row r="57923">
          <cell r="A57923">
            <v>275135</v>
          </cell>
          <cell r="B57923">
            <v>4873</v>
          </cell>
          <cell r="C57923">
            <v>44184.308194444442</v>
          </cell>
          <cell r="D57923">
            <v>13102</v>
          </cell>
          <cell r="E57923">
            <v>1200</v>
          </cell>
          <cell r="F57923">
            <v>44166.357349537036</v>
          </cell>
          <cell r="G57923">
            <v>0</v>
          </cell>
        </row>
        <row r="57924">
          <cell r="A57924">
            <v>275142</v>
          </cell>
          <cell r="B57924">
            <v>1754</v>
          </cell>
          <cell r="C57924">
            <v>44184.313831018517</v>
          </cell>
          <cell r="D57924">
            <v>5952</v>
          </cell>
          <cell r="E57924">
            <v>1200</v>
          </cell>
          <cell r="F57924">
            <v>44013.2809837963</v>
          </cell>
          <cell r="G57924">
            <v>0</v>
          </cell>
        </row>
        <row r="57925">
          <cell r="A57925">
            <v>275143</v>
          </cell>
          <cell r="B57925">
            <v>1369</v>
          </cell>
          <cell r="C57925">
            <v>44184.315925925926</v>
          </cell>
          <cell r="D57925">
            <v>4946</v>
          </cell>
          <cell r="E57925">
            <v>1200</v>
          </cell>
          <cell r="F57925">
            <v>44013.952685185184</v>
          </cell>
          <cell r="G57925">
            <v>0</v>
          </cell>
        </row>
        <row r="57926">
          <cell r="A57926">
            <v>275147</v>
          </cell>
          <cell r="B57926">
            <v>12348</v>
          </cell>
          <cell r="C57926">
            <v>44184.316724537042</v>
          </cell>
          <cell r="D57926">
            <v>5701</v>
          </cell>
          <cell r="E57926">
            <v>1200</v>
          </cell>
          <cell r="F57926">
            <v>44166.401678240742</v>
          </cell>
          <cell r="G57926">
            <v>0</v>
          </cell>
        </row>
        <row r="57927">
          <cell r="A57927">
            <v>275155</v>
          </cell>
          <cell r="B57927">
            <v>4134</v>
          </cell>
          <cell r="C57927">
            <v>44184.318252314813</v>
          </cell>
          <cell r="D57927">
            <v>11285</v>
          </cell>
          <cell r="E57927">
            <v>1200</v>
          </cell>
          <cell r="F57927">
            <v>43833.440925925926</v>
          </cell>
          <cell r="G57927">
            <v>0</v>
          </cell>
        </row>
        <row r="57928">
          <cell r="A57928">
            <v>275162</v>
          </cell>
          <cell r="B57928">
            <v>2770</v>
          </cell>
          <cell r="C57928">
            <v>44184.321157407408</v>
          </cell>
          <cell r="D57928">
            <v>4339</v>
          </cell>
          <cell r="E57928">
            <v>1200</v>
          </cell>
          <cell r="F57928">
            <v>44045.000092592592</v>
          </cell>
          <cell r="G57928">
            <v>0</v>
          </cell>
        </row>
        <row r="57929">
          <cell r="A57929">
            <v>275169</v>
          </cell>
          <cell r="B57929">
            <v>7146</v>
          </cell>
          <cell r="C57929">
            <v>44184.322685185187</v>
          </cell>
          <cell r="D57929">
            <v>11285</v>
          </cell>
          <cell r="E57929">
            <v>960</v>
          </cell>
          <cell r="F57929">
            <v>43833.440925925926</v>
          </cell>
          <cell r="G57929">
            <v>0</v>
          </cell>
        </row>
        <row r="57930">
          <cell r="A57930">
            <v>275172</v>
          </cell>
          <cell r="B57930">
            <v>2884</v>
          </cell>
          <cell r="C57930">
            <v>44184.326168981483</v>
          </cell>
          <cell r="D57930">
            <v>5204</v>
          </cell>
          <cell r="E57930">
            <v>960</v>
          </cell>
          <cell r="F57930">
            <v>43922.600034722222</v>
          </cell>
          <cell r="G57930">
            <v>0</v>
          </cell>
        </row>
        <row r="57931">
          <cell r="A57931">
            <v>275175</v>
          </cell>
          <cell r="B57931">
            <v>11318</v>
          </cell>
          <cell r="C57931">
            <v>44184.32644675926</v>
          </cell>
          <cell r="D57931">
            <v>4797</v>
          </cell>
          <cell r="E57931">
            <v>1200</v>
          </cell>
          <cell r="F57931">
            <v>44075.110925925925</v>
          </cell>
          <cell r="G57931">
            <v>0</v>
          </cell>
        </row>
        <row r="57932">
          <cell r="A57932">
            <v>275178</v>
          </cell>
          <cell r="B57932">
            <v>5042</v>
          </cell>
          <cell r="C57932">
            <v>44184.334918981483</v>
          </cell>
          <cell r="D57932">
            <v>10526</v>
          </cell>
          <cell r="E57932">
            <v>1200</v>
          </cell>
          <cell r="F57932">
            <v>43922.45652777778</v>
          </cell>
          <cell r="G57932">
            <v>0</v>
          </cell>
        </row>
        <row r="57933">
          <cell r="A57933">
            <v>275179</v>
          </cell>
          <cell r="B57933">
            <v>3884</v>
          </cell>
          <cell r="C57933">
            <v>44184.335787037038</v>
          </cell>
          <cell r="D57933">
            <v>1305</v>
          </cell>
          <cell r="E57933">
            <v>1200</v>
          </cell>
          <cell r="F57933">
            <v>43922.021249999998</v>
          </cell>
          <cell r="G57933">
            <v>0</v>
          </cell>
        </row>
        <row r="57934">
          <cell r="A57934">
            <v>275180</v>
          </cell>
          <cell r="B57934">
            <v>7378</v>
          </cell>
          <cell r="C57934">
            <v>44184.339363425926</v>
          </cell>
          <cell r="D57934">
            <v>9982</v>
          </cell>
          <cell r="E57934">
            <v>1200</v>
          </cell>
          <cell r="F57934">
            <v>43952.199270833335</v>
          </cell>
          <cell r="G57934">
            <v>0</v>
          </cell>
        </row>
        <row r="57935">
          <cell r="A57935">
            <v>275187</v>
          </cell>
          <cell r="B57935">
            <v>2091</v>
          </cell>
          <cell r="C57935">
            <v>44184.340578703697</v>
          </cell>
          <cell r="D57935">
            <v>2405</v>
          </cell>
          <cell r="E57935">
            <v>1200</v>
          </cell>
          <cell r="F57935">
            <v>43891.569097222222</v>
          </cell>
          <cell r="G57935">
            <v>0</v>
          </cell>
        </row>
        <row r="57936">
          <cell r="A57936">
            <v>275191</v>
          </cell>
          <cell r="B57936">
            <v>11635</v>
          </cell>
          <cell r="C57936">
            <v>44184.356481481482</v>
          </cell>
          <cell r="D57936">
            <v>10783</v>
          </cell>
          <cell r="E57936">
            <v>1200</v>
          </cell>
          <cell r="F57936">
            <v>43862.838495370372</v>
          </cell>
          <cell r="G57936">
            <v>0</v>
          </cell>
        </row>
        <row r="57937">
          <cell r="A57937">
            <v>275198</v>
          </cell>
          <cell r="B57937">
            <v>5300</v>
          </cell>
          <cell r="C57937">
            <v>44184.358576388891</v>
          </cell>
          <cell r="D57937">
            <v>8345</v>
          </cell>
          <cell r="E57937">
            <v>1200</v>
          </cell>
          <cell r="F57937">
            <v>44136.537280092591</v>
          </cell>
          <cell r="G57937">
            <v>0</v>
          </cell>
        </row>
        <row r="57938">
          <cell r="A57938">
            <v>275204</v>
          </cell>
          <cell r="B57938">
            <v>10356</v>
          </cell>
          <cell r="C57938">
            <v>44184.361759259264</v>
          </cell>
          <cell r="D57938">
            <v>4293</v>
          </cell>
          <cell r="E57938">
            <v>1200</v>
          </cell>
          <cell r="F57938">
            <v>44136.118472222224</v>
          </cell>
          <cell r="G57938">
            <v>0</v>
          </cell>
        </row>
        <row r="57939">
          <cell r="A57939">
            <v>275209</v>
          </cell>
          <cell r="B57939">
            <v>10278</v>
          </cell>
          <cell r="C57939">
            <v>44184.367071759261</v>
          </cell>
          <cell r="D57939">
            <v>4947</v>
          </cell>
          <cell r="E57939">
            <v>1200</v>
          </cell>
          <cell r="F57939">
            <v>43983.628136574072</v>
          </cell>
          <cell r="G57939">
            <v>0</v>
          </cell>
        </row>
        <row r="57940">
          <cell r="A57940">
            <v>275212</v>
          </cell>
          <cell r="B57940">
            <v>5340</v>
          </cell>
          <cell r="C57940">
            <v>44184.375173611108</v>
          </cell>
          <cell r="D57940">
            <v>3528</v>
          </cell>
          <cell r="E57940">
            <v>1200</v>
          </cell>
          <cell r="F57940">
            <v>43832.253541666665</v>
          </cell>
          <cell r="G57940">
            <v>0</v>
          </cell>
        </row>
        <row r="57941">
          <cell r="A57941">
            <v>275216</v>
          </cell>
          <cell r="B57941">
            <v>5042</v>
          </cell>
          <cell r="C57941">
            <v>44184.381574074083</v>
          </cell>
          <cell r="D57941">
            <v>11696</v>
          </cell>
          <cell r="E57941">
            <v>1200</v>
          </cell>
          <cell r="F57941">
            <v>44136.688506944447</v>
          </cell>
          <cell r="G57941">
            <v>0</v>
          </cell>
        </row>
        <row r="57942">
          <cell r="A57942">
            <v>275217</v>
          </cell>
          <cell r="B57942">
            <v>5907</v>
          </cell>
          <cell r="C57942">
            <v>44184.381712962961</v>
          </cell>
          <cell r="D57942">
            <v>6353</v>
          </cell>
          <cell r="E57942">
            <v>1200</v>
          </cell>
          <cell r="F57942">
            <v>43891.160011574073</v>
          </cell>
          <cell r="G57942">
            <v>0</v>
          </cell>
        </row>
        <row r="57943">
          <cell r="A57943">
            <v>275218</v>
          </cell>
          <cell r="B57943">
            <v>5453</v>
          </cell>
          <cell r="C57943">
            <v>44184.382060185177</v>
          </cell>
          <cell r="D57943">
            <v>5612</v>
          </cell>
          <cell r="E57943">
            <v>1200</v>
          </cell>
          <cell r="F57943">
            <v>43891.11309027778</v>
          </cell>
          <cell r="G57943">
            <v>0</v>
          </cell>
        </row>
        <row r="57944">
          <cell r="A57944">
            <v>275222</v>
          </cell>
          <cell r="B57944">
            <v>6792</v>
          </cell>
          <cell r="C57944">
            <v>44184.384375000001</v>
          </cell>
          <cell r="D57944">
            <v>4236</v>
          </cell>
          <cell r="E57944">
            <v>1200</v>
          </cell>
          <cell r="F57944">
            <v>44013.682164351849</v>
          </cell>
          <cell r="G57944">
            <v>0</v>
          </cell>
        </row>
        <row r="57945">
          <cell r="A57945">
            <v>275224</v>
          </cell>
          <cell r="B57945">
            <v>2591</v>
          </cell>
          <cell r="C57945">
            <v>44184.385601851849</v>
          </cell>
          <cell r="D57945">
            <v>4758</v>
          </cell>
          <cell r="E57945">
            <v>1200</v>
          </cell>
          <cell r="F57945">
            <v>43838.476377314815</v>
          </cell>
          <cell r="G57945">
            <v>0</v>
          </cell>
        </row>
        <row r="57946">
          <cell r="A57946">
            <v>275228</v>
          </cell>
          <cell r="B57946">
            <v>5161</v>
          </cell>
          <cell r="C57946">
            <v>44184.387094907397</v>
          </cell>
          <cell r="D57946">
            <v>1670</v>
          </cell>
          <cell r="E57946">
            <v>1200</v>
          </cell>
          <cell r="F57946">
            <v>43952.049432870372</v>
          </cell>
          <cell r="G57946">
            <v>0</v>
          </cell>
        </row>
        <row r="57947">
          <cell r="A57947">
            <v>275233</v>
          </cell>
          <cell r="B57947">
            <v>5340</v>
          </cell>
          <cell r="C57947">
            <v>44184.387499999997</v>
          </cell>
          <cell r="D57947">
            <v>7697</v>
          </cell>
          <cell r="E57947">
            <v>1200</v>
          </cell>
          <cell r="F57947">
            <v>44137.145752314813</v>
          </cell>
          <cell r="G57947">
            <v>0</v>
          </cell>
        </row>
        <row r="57948">
          <cell r="A57948">
            <v>275238</v>
          </cell>
          <cell r="B57948">
            <v>11258</v>
          </cell>
          <cell r="C57948">
            <v>44184.388912037037</v>
          </cell>
          <cell r="D57948">
            <v>4476</v>
          </cell>
          <cell r="E57948">
            <v>1200</v>
          </cell>
          <cell r="F57948">
            <v>44014.172569444447</v>
          </cell>
          <cell r="G57948">
            <v>0</v>
          </cell>
        </row>
        <row r="57949">
          <cell r="A57949">
            <v>275242</v>
          </cell>
          <cell r="B57949">
            <v>12038</v>
          </cell>
          <cell r="C57949">
            <v>44184.390069444453</v>
          </cell>
          <cell r="D57949">
            <v>4284</v>
          </cell>
          <cell r="E57949">
            <v>1200</v>
          </cell>
          <cell r="F57949">
            <v>43922.838472222225</v>
          </cell>
          <cell r="G57949">
            <v>0</v>
          </cell>
        </row>
        <row r="57950">
          <cell r="A57950">
            <v>275244</v>
          </cell>
          <cell r="B57950">
            <v>4819</v>
          </cell>
          <cell r="C57950">
            <v>44184.390752314823</v>
          </cell>
          <cell r="D57950">
            <v>2428</v>
          </cell>
          <cell r="E57950">
            <v>1200</v>
          </cell>
          <cell r="F57950">
            <v>44137.493807870371</v>
          </cell>
          <cell r="G57950">
            <v>0</v>
          </cell>
        </row>
        <row r="57951">
          <cell r="A57951">
            <v>275246</v>
          </cell>
          <cell r="B57951">
            <v>9875</v>
          </cell>
          <cell r="C57951">
            <v>44184.393263888887</v>
          </cell>
          <cell r="D57951">
            <v>5701</v>
          </cell>
          <cell r="E57951">
            <v>1200</v>
          </cell>
          <cell r="F57951">
            <v>44166.401678240742</v>
          </cell>
          <cell r="G57951">
            <v>0</v>
          </cell>
        </row>
        <row r="57952">
          <cell r="A57952">
            <v>275251</v>
          </cell>
          <cell r="B57952">
            <v>3059</v>
          </cell>
          <cell r="C57952">
            <v>44184.393368055556</v>
          </cell>
          <cell r="D57952">
            <v>5849</v>
          </cell>
          <cell r="E57952">
            <v>1200</v>
          </cell>
          <cell r="F57952">
            <v>44013.745717592596</v>
          </cell>
          <cell r="G57952">
            <v>0</v>
          </cell>
        </row>
        <row r="57953">
          <cell r="A57953">
            <v>275253</v>
          </cell>
          <cell r="B57953">
            <v>8256</v>
          </cell>
          <cell r="C57953">
            <v>44184.39912037037</v>
          </cell>
          <cell r="D57953">
            <v>13813</v>
          </cell>
          <cell r="E57953">
            <v>1200</v>
          </cell>
          <cell r="F57953">
            <v>43923.310972222222</v>
          </cell>
          <cell r="G57953">
            <v>0</v>
          </cell>
        </row>
        <row r="57954">
          <cell r="A57954">
            <v>275257</v>
          </cell>
          <cell r="B57954">
            <v>478</v>
          </cell>
          <cell r="C57954">
            <v>44184.400069444448</v>
          </cell>
          <cell r="D57954">
            <v>10850</v>
          </cell>
          <cell r="E57954">
            <v>1200</v>
          </cell>
          <cell r="F57954">
            <v>44075.111851851849</v>
          </cell>
          <cell r="G57954">
            <v>0</v>
          </cell>
        </row>
        <row r="57955">
          <cell r="A57955">
            <v>275258</v>
          </cell>
          <cell r="B57955">
            <v>130</v>
          </cell>
          <cell r="C57955">
            <v>44184.402499999997</v>
          </cell>
          <cell r="D57955">
            <v>12504</v>
          </cell>
          <cell r="E57955">
            <v>0</v>
          </cell>
          <cell r="F57955">
            <v>43833.397569444445</v>
          </cell>
          <cell r="G57955">
            <v>0</v>
          </cell>
        </row>
        <row r="57956">
          <cell r="A57956">
            <v>275262</v>
          </cell>
          <cell r="B57956">
            <v>8535</v>
          </cell>
          <cell r="C57956">
            <v>44184.402939814812</v>
          </cell>
          <cell r="D57956">
            <v>12504</v>
          </cell>
          <cell r="E57956">
            <v>1200</v>
          </cell>
          <cell r="F57956">
            <v>43833.397569444445</v>
          </cell>
          <cell r="G57956">
            <v>0</v>
          </cell>
        </row>
        <row r="57957">
          <cell r="A57957">
            <v>275263</v>
          </cell>
          <cell r="B57957">
            <v>6213</v>
          </cell>
          <cell r="C57957">
            <v>44184.405081018522</v>
          </cell>
          <cell r="D57957">
            <v>3821</v>
          </cell>
          <cell r="E57957">
            <v>1200</v>
          </cell>
          <cell r="F57957">
            <v>43835.019953703704</v>
          </cell>
          <cell r="G57957">
            <v>0</v>
          </cell>
        </row>
        <row r="57958">
          <cell r="A57958">
            <v>275269</v>
          </cell>
          <cell r="B57958">
            <v>8814</v>
          </cell>
          <cell r="C57958">
            <v>44184.407175925917</v>
          </cell>
          <cell r="D57958">
            <v>2491</v>
          </cell>
          <cell r="E57958">
            <v>1200</v>
          </cell>
          <cell r="F57958">
            <v>44136.620497685188</v>
          </cell>
          <cell r="G57958">
            <v>0</v>
          </cell>
        </row>
        <row r="57959">
          <cell r="A57959">
            <v>275270</v>
          </cell>
          <cell r="B57959">
            <v>130</v>
          </cell>
          <cell r="C57959">
            <v>44184.412812499999</v>
          </cell>
          <cell r="D57959">
            <v>6351</v>
          </cell>
          <cell r="E57959">
            <v>1200</v>
          </cell>
          <cell r="F57959">
            <v>44045.819884259261</v>
          </cell>
          <cell r="G57959">
            <v>0</v>
          </cell>
        </row>
        <row r="57960">
          <cell r="A57960">
            <v>275275</v>
          </cell>
          <cell r="B57960">
            <v>1245</v>
          </cell>
          <cell r="C57960">
            <v>44184.416828703703</v>
          </cell>
          <cell r="D57960">
            <v>11325</v>
          </cell>
          <cell r="E57960">
            <v>1200</v>
          </cell>
          <cell r="F57960">
            <v>43952.918958333335</v>
          </cell>
          <cell r="G57960">
            <v>0</v>
          </cell>
        </row>
        <row r="57961">
          <cell r="A57961">
            <v>275280</v>
          </cell>
          <cell r="B57961">
            <v>1851</v>
          </cell>
          <cell r="C57961">
            <v>44184.419166666667</v>
          </cell>
          <cell r="D57961">
            <v>1194</v>
          </cell>
          <cell r="E57961">
            <v>1200</v>
          </cell>
          <cell r="F57961">
            <v>44136.667731481481</v>
          </cell>
          <cell r="G57961">
            <v>0</v>
          </cell>
        </row>
        <row r="57962">
          <cell r="A57962">
            <v>275285</v>
          </cell>
          <cell r="B57962">
            <v>8441</v>
          </cell>
          <cell r="C57962">
            <v>44184.422534722216</v>
          </cell>
          <cell r="D57962">
            <v>1329</v>
          </cell>
          <cell r="E57962">
            <v>1200</v>
          </cell>
          <cell r="F57962">
            <v>44075.264363425929</v>
          </cell>
          <cell r="G57962">
            <v>0</v>
          </cell>
        </row>
        <row r="57963">
          <cell r="A57963">
            <v>275286</v>
          </cell>
          <cell r="B57963">
            <v>12050</v>
          </cell>
          <cell r="C57963">
            <v>44184.430844907409</v>
          </cell>
          <cell r="D57963">
            <v>10755</v>
          </cell>
          <cell r="E57963">
            <v>1200</v>
          </cell>
          <cell r="F57963">
            <v>44075.211076388892</v>
          </cell>
          <cell r="G57963">
            <v>0</v>
          </cell>
        </row>
        <row r="57964">
          <cell r="A57964">
            <v>275291</v>
          </cell>
          <cell r="B57964">
            <v>2351</v>
          </cell>
          <cell r="C57964">
            <v>44184.433900462973</v>
          </cell>
          <cell r="D57964">
            <v>1570</v>
          </cell>
          <cell r="E57964">
            <v>1200</v>
          </cell>
          <cell r="F57964">
            <v>43891.105428240742</v>
          </cell>
          <cell r="G57964">
            <v>0</v>
          </cell>
        </row>
        <row r="57965">
          <cell r="A57965">
            <v>275296</v>
          </cell>
          <cell r="B57965">
            <v>11733</v>
          </cell>
          <cell r="C57965">
            <v>44184.437337962961</v>
          </cell>
          <cell r="D57965">
            <v>12160</v>
          </cell>
          <cell r="E57965">
            <v>1200</v>
          </cell>
          <cell r="F57965">
            <v>43891.025983796295</v>
          </cell>
          <cell r="G57965">
            <v>0</v>
          </cell>
        </row>
        <row r="57966">
          <cell r="A57966">
            <v>275299</v>
          </cell>
          <cell r="B57966">
            <v>13582</v>
          </cell>
          <cell r="C57966">
            <v>44184.437789351847</v>
          </cell>
          <cell r="D57966">
            <v>6353</v>
          </cell>
          <cell r="E57966">
            <v>1200</v>
          </cell>
          <cell r="F57966">
            <v>43891.160011574073</v>
          </cell>
          <cell r="G57966">
            <v>0</v>
          </cell>
        </row>
        <row r="57967">
          <cell r="A57967">
            <v>275303</v>
          </cell>
          <cell r="B57967">
            <v>10466</v>
          </cell>
          <cell r="C57967">
            <v>44184.440798611111</v>
          </cell>
          <cell r="D57967">
            <v>5849</v>
          </cell>
          <cell r="E57967">
            <v>1200</v>
          </cell>
          <cell r="F57967">
            <v>44013.745717592596</v>
          </cell>
          <cell r="G57967">
            <v>0</v>
          </cell>
        </row>
        <row r="57968">
          <cell r="A57968">
            <v>275304</v>
          </cell>
          <cell r="B57968">
            <v>4306</v>
          </cell>
          <cell r="C57968">
            <v>44184.446122685193</v>
          </cell>
          <cell r="D57968">
            <v>8662</v>
          </cell>
          <cell r="E57968">
            <v>1200</v>
          </cell>
          <cell r="F57968">
            <v>44044.306481481479</v>
          </cell>
          <cell r="G57968">
            <v>0</v>
          </cell>
        </row>
        <row r="57969">
          <cell r="A57969">
            <v>275311</v>
          </cell>
          <cell r="B57969">
            <v>12766</v>
          </cell>
          <cell r="C57969">
            <v>44184.453877314823</v>
          </cell>
          <cell r="D57969">
            <v>9309</v>
          </cell>
          <cell r="E57969">
            <v>1200</v>
          </cell>
          <cell r="F57969">
            <v>43862.647430555553</v>
          </cell>
          <cell r="G57969">
            <v>0</v>
          </cell>
        </row>
        <row r="57970">
          <cell r="A57970">
            <v>275312</v>
          </cell>
          <cell r="B57970">
            <v>204</v>
          </cell>
          <cell r="C57970">
            <v>44184.4609837963</v>
          </cell>
          <cell r="D57970">
            <v>2251</v>
          </cell>
          <cell r="E57970">
            <v>1200</v>
          </cell>
          <cell r="F57970">
            <v>43923.152268518519</v>
          </cell>
          <cell r="G57970">
            <v>0</v>
          </cell>
        </row>
        <row r="57971">
          <cell r="A57971">
            <v>275314</v>
          </cell>
          <cell r="B57971">
            <v>4270</v>
          </cell>
          <cell r="C57971">
            <v>44184.4684375</v>
          </cell>
          <cell r="D57971">
            <v>1570</v>
          </cell>
          <cell r="E57971">
            <v>1200</v>
          </cell>
          <cell r="F57971">
            <v>43891.105428240742</v>
          </cell>
          <cell r="G57971">
            <v>0</v>
          </cell>
        </row>
        <row r="57972">
          <cell r="A57972">
            <v>275318</v>
          </cell>
          <cell r="B57972">
            <v>238</v>
          </cell>
          <cell r="C57972">
            <v>44184.47451388889</v>
          </cell>
          <cell r="D57972">
            <v>13702</v>
          </cell>
          <cell r="E57972">
            <v>1200</v>
          </cell>
          <cell r="F57972">
            <v>43983.591724537036</v>
          </cell>
          <cell r="G57972">
            <v>0</v>
          </cell>
        </row>
        <row r="57973">
          <cell r="A57973">
            <v>275319</v>
          </cell>
          <cell r="B57973">
            <v>8225</v>
          </cell>
          <cell r="C57973">
            <v>44184.475185185183</v>
          </cell>
          <cell r="D57973">
            <v>7817</v>
          </cell>
          <cell r="E57973">
            <v>1200</v>
          </cell>
          <cell r="F57973">
            <v>44136.682789351849</v>
          </cell>
          <cell r="G57973">
            <v>0</v>
          </cell>
        </row>
        <row r="57974">
          <cell r="A57974">
            <v>275321</v>
          </cell>
          <cell r="B57974">
            <v>5161</v>
          </cell>
          <cell r="C57974">
            <v>44184.47797453704</v>
          </cell>
          <cell r="D57974">
            <v>5537</v>
          </cell>
          <cell r="E57974">
            <v>960</v>
          </cell>
          <cell r="F57974">
            <v>43984.405729166669</v>
          </cell>
          <cell r="G57974">
            <v>0</v>
          </cell>
        </row>
        <row r="57975">
          <cell r="A57975">
            <v>275326</v>
          </cell>
          <cell r="B57975">
            <v>4164</v>
          </cell>
          <cell r="C57975">
            <v>44184.482152777768</v>
          </cell>
          <cell r="D57975">
            <v>11388</v>
          </cell>
          <cell r="E57975">
            <v>1200</v>
          </cell>
          <cell r="F57975">
            <v>44136.667048611111</v>
          </cell>
          <cell r="G57975">
            <v>0</v>
          </cell>
        </row>
        <row r="57976">
          <cell r="A57976">
            <v>275329</v>
          </cell>
          <cell r="B57976">
            <v>12860</v>
          </cell>
          <cell r="C57976">
            <v>44184.483761574083</v>
          </cell>
          <cell r="D57976">
            <v>11922</v>
          </cell>
          <cell r="E57976">
            <v>1200</v>
          </cell>
          <cell r="F57976">
            <v>44105.534861111111</v>
          </cell>
          <cell r="G57976">
            <v>0</v>
          </cell>
        </row>
        <row r="57977">
          <cell r="A57977">
            <v>275333</v>
          </cell>
          <cell r="B57977">
            <v>2260</v>
          </cell>
          <cell r="C57977">
            <v>44184.484930555547</v>
          </cell>
          <cell r="D57977">
            <v>4499</v>
          </cell>
          <cell r="E57977">
            <v>1200</v>
          </cell>
          <cell r="F57977">
            <v>44015.753518518519</v>
          </cell>
          <cell r="G57977">
            <v>0</v>
          </cell>
        </row>
        <row r="57978">
          <cell r="A57978">
            <v>275339</v>
          </cell>
          <cell r="B57978">
            <v>2214</v>
          </cell>
          <cell r="C57978">
            <v>44184.490127314813</v>
          </cell>
          <cell r="D57978">
            <v>1570</v>
          </cell>
          <cell r="E57978">
            <v>960</v>
          </cell>
          <cell r="F57978">
            <v>43891.105428240742</v>
          </cell>
          <cell r="G57978">
            <v>0</v>
          </cell>
        </row>
        <row r="57979">
          <cell r="A57979">
            <v>275340</v>
          </cell>
          <cell r="B57979">
            <v>10766</v>
          </cell>
          <cell r="C57979">
            <v>44184.490439814806</v>
          </cell>
          <cell r="D57979">
            <v>13906</v>
          </cell>
          <cell r="E57979">
            <v>1200</v>
          </cell>
          <cell r="F57979">
            <v>44166.631921296299</v>
          </cell>
          <cell r="G57979">
            <v>0</v>
          </cell>
        </row>
        <row r="57980">
          <cell r="A57980">
            <v>275344</v>
          </cell>
          <cell r="B57980">
            <v>207</v>
          </cell>
          <cell r="C57980">
            <v>44184.49113425926</v>
          </cell>
          <cell r="D57980">
            <v>7697</v>
          </cell>
          <cell r="E57980">
            <v>1200</v>
          </cell>
          <cell r="F57980">
            <v>44137.145752314813</v>
          </cell>
          <cell r="G57980">
            <v>0</v>
          </cell>
        </row>
        <row r="57981">
          <cell r="A57981">
            <v>275349</v>
          </cell>
          <cell r="B57981">
            <v>8649</v>
          </cell>
          <cell r="C57981">
            <v>44184.492037037038</v>
          </cell>
          <cell r="D57981">
            <v>5537</v>
          </cell>
          <cell r="E57981">
            <v>1200</v>
          </cell>
          <cell r="F57981">
            <v>43984.405729166669</v>
          </cell>
          <cell r="G57981">
            <v>0</v>
          </cell>
        </row>
        <row r="57982">
          <cell r="A57982">
            <v>275351</v>
          </cell>
          <cell r="B57982">
            <v>12348</v>
          </cell>
          <cell r="C57982">
            <v>44184.501250000001</v>
          </cell>
          <cell r="D57982">
            <v>8064</v>
          </cell>
          <cell r="E57982">
            <v>1200</v>
          </cell>
          <cell r="F57982">
            <v>43832.876203703701</v>
          </cell>
          <cell r="G57982">
            <v>0</v>
          </cell>
        </row>
        <row r="57983">
          <cell r="A57983">
            <v>275358</v>
          </cell>
          <cell r="B57983">
            <v>4975</v>
          </cell>
          <cell r="C57983">
            <v>44184.502418981479</v>
          </cell>
          <cell r="D57983">
            <v>5612</v>
          </cell>
          <cell r="E57983">
            <v>1200</v>
          </cell>
          <cell r="F57983">
            <v>43891.11309027778</v>
          </cell>
          <cell r="G57983">
            <v>0</v>
          </cell>
        </row>
        <row r="57984">
          <cell r="A57984">
            <v>275362</v>
          </cell>
          <cell r="B57984">
            <v>10098</v>
          </cell>
          <cell r="C57984">
            <v>44184.503518518519</v>
          </cell>
          <cell r="D57984">
            <v>9982</v>
          </cell>
          <cell r="E57984">
            <v>1200</v>
          </cell>
          <cell r="F57984">
            <v>43952.199270833335</v>
          </cell>
          <cell r="G57984">
            <v>0</v>
          </cell>
        </row>
        <row r="57985">
          <cell r="A57985">
            <v>275368</v>
          </cell>
          <cell r="B57985">
            <v>2490</v>
          </cell>
          <cell r="C57985">
            <v>44184.513252314813</v>
          </cell>
          <cell r="D57985">
            <v>13033</v>
          </cell>
          <cell r="E57985">
            <v>1200</v>
          </cell>
          <cell r="F57985">
            <v>44075.387592592589</v>
          </cell>
          <cell r="G57985">
            <v>0</v>
          </cell>
        </row>
        <row r="57986">
          <cell r="A57986">
            <v>275370</v>
          </cell>
          <cell r="B57986">
            <v>7293</v>
          </cell>
          <cell r="C57986">
            <v>44184.513854166667</v>
          </cell>
          <cell r="D57986">
            <v>10693</v>
          </cell>
          <cell r="E57986">
            <v>1200</v>
          </cell>
          <cell r="F57986">
            <v>43983.321377314816</v>
          </cell>
          <cell r="G57986">
            <v>0</v>
          </cell>
        </row>
        <row r="57987">
          <cell r="A57987">
            <v>275372</v>
          </cell>
          <cell r="B57987">
            <v>3390</v>
          </cell>
          <cell r="C57987">
            <v>44184.521481481483</v>
          </cell>
          <cell r="D57987">
            <v>3318</v>
          </cell>
          <cell r="E57987">
            <v>1200</v>
          </cell>
          <cell r="F57987">
            <v>43923.46261574074</v>
          </cell>
          <cell r="G57987">
            <v>0</v>
          </cell>
        </row>
        <row r="57988">
          <cell r="A57988">
            <v>275373</v>
          </cell>
          <cell r="B57988">
            <v>1131</v>
          </cell>
          <cell r="C57988">
            <v>44184.521944444437</v>
          </cell>
          <cell r="D57988">
            <v>4499</v>
          </cell>
          <cell r="E57988">
            <v>1200</v>
          </cell>
          <cell r="F57988">
            <v>44015.753518518519</v>
          </cell>
          <cell r="G57988">
            <v>0</v>
          </cell>
        </row>
        <row r="57989">
          <cell r="A57989">
            <v>275378</v>
          </cell>
          <cell r="B57989">
            <v>11619</v>
          </cell>
          <cell r="C57989">
            <v>44184.522094907406</v>
          </cell>
          <cell r="D57989">
            <v>11529</v>
          </cell>
          <cell r="E57989">
            <v>1200</v>
          </cell>
          <cell r="F57989">
            <v>44166.238379629627</v>
          </cell>
          <cell r="G57989">
            <v>0</v>
          </cell>
        </row>
        <row r="57990">
          <cell r="A57990">
            <v>275385</v>
          </cell>
          <cell r="B57990">
            <v>4847</v>
          </cell>
          <cell r="C57990">
            <v>44184.522430555553</v>
          </cell>
          <cell r="D57990">
            <v>310</v>
          </cell>
          <cell r="E57990">
            <v>1200</v>
          </cell>
          <cell r="F57990">
            <v>44105.154143518521</v>
          </cell>
          <cell r="G57990">
            <v>0</v>
          </cell>
        </row>
        <row r="57991">
          <cell r="A57991">
            <v>275391</v>
          </cell>
          <cell r="B57991">
            <v>218</v>
          </cell>
          <cell r="C57991">
            <v>44184.525717592587</v>
          </cell>
          <cell r="D57991">
            <v>12156</v>
          </cell>
          <cell r="E57991">
            <v>1200</v>
          </cell>
          <cell r="F57991">
            <v>43922.017361111109</v>
          </cell>
          <cell r="G57991">
            <v>0</v>
          </cell>
        </row>
        <row r="57992">
          <cell r="A57992">
            <v>275395</v>
          </cell>
          <cell r="B57992">
            <v>10096</v>
          </cell>
          <cell r="C57992">
            <v>44184.52611111111</v>
          </cell>
          <cell r="D57992">
            <v>13033</v>
          </cell>
          <cell r="E57992">
            <v>1200</v>
          </cell>
          <cell r="F57992">
            <v>44075.387592592589</v>
          </cell>
          <cell r="G57992">
            <v>0</v>
          </cell>
        </row>
        <row r="57993">
          <cell r="A57993">
            <v>275401</v>
          </cell>
          <cell r="B57993">
            <v>5790</v>
          </cell>
          <cell r="C57993">
            <v>44184.52616898148</v>
          </cell>
          <cell r="D57993">
            <v>11339</v>
          </cell>
          <cell r="E57993">
            <v>1200</v>
          </cell>
          <cell r="F57993">
            <v>44136.277511574073</v>
          </cell>
          <cell r="G57993">
            <v>0</v>
          </cell>
        </row>
        <row r="57994">
          <cell r="A57994">
            <v>275408</v>
          </cell>
          <cell r="B57994">
            <v>8115</v>
          </cell>
          <cell r="C57994">
            <v>44184.528298611112</v>
          </cell>
          <cell r="D57994">
            <v>13812</v>
          </cell>
          <cell r="E57994">
            <v>1200</v>
          </cell>
          <cell r="F57994">
            <v>44105.466736111113</v>
          </cell>
          <cell r="G57994">
            <v>0</v>
          </cell>
        </row>
        <row r="57995">
          <cell r="A57995">
            <v>275413</v>
          </cell>
          <cell r="B57995">
            <v>12178</v>
          </cell>
          <cell r="C57995">
            <v>44184.535474537042</v>
          </cell>
          <cell r="D57995">
            <v>5193</v>
          </cell>
          <cell r="E57995">
            <v>960</v>
          </cell>
          <cell r="F57995">
            <v>44013.102743055555</v>
          </cell>
          <cell r="G57995">
            <v>0</v>
          </cell>
        </row>
        <row r="57996">
          <cell r="A57996">
            <v>275419</v>
          </cell>
          <cell r="B57996">
            <v>10471</v>
          </cell>
          <cell r="C57996">
            <v>44184.54142361111</v>
          </cell>
          <cell r="D57996">
            <v>6353</v>
          </cell>
          <cell r="E57996">
            <v>1200</v>
          </cell>
          <cell r="F57996">
            <v>43891.160011574073</v>
          </cell>
          <cell r="G57996">
            <v>0</v>
          </cell>
        </row>
        <row r="57997">
          <cell r="A57997">
            <v>275426</v>
          </cell>
          <cell r="B57997">
            <v>7431</v>
          </cell>
          <cell r="C57997">
            <v>44184.542615740742</v>
          </cell>
          <cell r="D57997">
            <v>2807</v>
          </cell>
          <cell r="E57997">
            <v>1200</v>
          </cell>
          <cell r="F57997">
            <v>44044.635451388887</v>
          </cell>
          <cell r="G57997">
            <v>0</v>
          </cell>
        </row>
        <row r="57998">
          <cell r="A57998">
            <v>275428</v>
          </cell>
          <cell r="B57998">
            <v>3693</v>
          </cell>
          <cell r="C57998">
            <v>44184.543391203697</v>
          </cell>
          <cell r="D57998">
            <v>4621</v>
          </cell>
          <cell r="E57998">
            <v>1200</v>
          </cell>
          <cell r="F57998">
            <v>44075.263368055559</v>
          </cell>
          <cell r="G57998">
            <v>0</v>
          </cell>
        </row>
        <row r="57999">
          <cell r="A57999">
            <v>275435</v>
          </cell>
          <cell r="B57999">
            <v>3709</v>
          </cell>
          <cell r="C57999">
            <v>44184.543692129628</v>
          </cell>
          <cell r="D57999">
            <v>2688</v>
          </cell>
          <cell r="E57999">
            <v>1200</v>
          </cell>
          <cell r="F57999">
            <v>44015.97284722222</v>
          </cell>
          <cell r="G57999">
            <v>0</v>
          </cell>
        </row>
        <row r="58000">
          <cell r="A58000">
            <v>275437</v>
          </cell>
          <cell r="B58000">
            <v>1943</v>
          </cell>
          <cell r="C58000">
            <v>44184.549803240741</v>
          </cell>
          <cell r="D58000">
            <v>9608</v>
          </cell>
          <cell r="E58000">
            <v>1200</v>
          </cell>
          <cell r="F58000">
            <v>44076.014999999999</v>
          </cell>
          <cell r="G58000">
            <v>0</v>
          </cell>
        </row>
        <row r="58001">
          <cell r="A58001">
            <v>275439</v>
          </cell>
          <cell r="B58001">
            <v>2096</v>
          </cell>
          <cell r="C58001">
            <v>44184.550428240742</v>
          </cell>
          <cell r="D58001">
            <v>7978</v>
          </cell>
          <cell r="E58001">
            <v>1200</v>
          </cell>
          <cell r="F58001">
            <v>44076.571203703701</v>
          </cell>
          <cell r="G58001">
            <v>0</v>
          </cell>
        </row>
        <row r="58002">
          <cell r="A58002">
            <v>275441</v>
          </cell>
          <cell r="B58002">
            <v>10815</v>
          </cell>
          <cell r="C58002">
            <v>44184.552835648137</v>
          </cell>
          <cell r="D58002">
            <v>4293</v>
          </cell>
          <cell r="E58002">
            <v>1200</v>
          </cell>
          <cell r="F58002">
            <v>44136.118472222224</v>
          </cell>
          <cell r="G58002">
            <v>0</v>
          </cell>
        </row>
        <row r="58003">
          <cell r="A58003">
            <v>275442</v>
          </cell>
          <cell r="B58003">
            <v>6138</v>
          </cell>
          <cell r="C58003">
            <v>44184.552986111114</v>
          </cell>
          <cell r="D58003">
            <v>7370</v>
          </cell>
          <cell r="E58003">
            <v>1200</v>
          </cell>
          <cell r="F58003">
            <v>43983.502604166664</v>
          </cell>
          <cell r="G58003">
            <v>0</v>
          </cell>
        </row>
        <row r="58004">
          <cell r="A58004">
            <v>275443</v>
          </cell>
          <cell r="B58004">
            <v>6125</v>
          </cell>
          <cell r="C58004">
            <v>44184.553969907407</v>
          </cell>
          <cell r="D58004">
            <v>11529</v>
          </cell>
          <cell r="E58004">
            <v>0</v>
          </cell>
          <cell r="F58004">
            <v>44166.238379629627</v>
          </cell>
          <cell r="G58004">
            <v>0</v>
          </cell>
        </row>
        <row r="58005">
          <cell r="A58005">
            <v>275450</v>
          </cell>
          <cell r="B58005">
            <v>4164</v>
          </cell>
          <cell r="C58005">
            <v>44184.556990740741</v>
          </cell>
          <cell r="D58005">
            <v>104</v>
          </cell>
          <cell r="E58005">
            <v>1200</v>
          </cell>
          <cell r="F58005">
            <v>44013.286412037036</v>
          </cell>
          <cell r="G58005">
            <v>0</v>
          </cell>
        </row>
        <row r="58006">
          <cell r="A58006">
            <v>275453</v>
          </cell>
          <cell r="B58006">
            <v>762</v>
          </cell>
          <cell r="C58006">
            <v>44184.566724537042</v>
          </cell>
          <cell r="D58006">
            <v>12030</v>
          </cell>
          <cell r="E58006">
            <v>1200</v>
          </cell>
          <cell r="F58006">
            <v>43832.412627314814</v>
          </cell>
          <cell r="G58006">
            <v>0</v>
          </cell>
        </row>
        <row r="58007">
          <cell r="A58007">
            <v>275454</v>
          </cell>
          <cell r="B58007">
            <v>1131</v>
          </cell>
          <cell r="C58007">
            <v>44184.567743055559</v>
          </cell>
          <cell r="D58007">
            <v>11285</v>
          </cell>
          <cell r="E58007">
            <v>1200</v>
          </cell>
          <cell r="F58007">
            <v>43833.440925925926</v>
          </cell>
          <cell r="G58007">
            <v>0</v>
          </cell>
        </row>
        <row r="58008">
          <cell r="A58008">
            <v>275455</v>
          </cell>
          <cell r="B58008">
            <v>8257</v>
          </cell>
          <cell r="C58008">
            <v>44184.569756944453</v>
          </cell>
          <cell r="D58008">
            <v>12094</v>
          </cell>
          <cell r="E58008">
            <v>0</v>
          </cell>
          <cell r="F58008">
            <v>44167.375254629631</v>
          </cell>
          <cell r="G58008">
            <v>0</v>
          </cell>
        </row>
        <row r="58009">
          <cell r="A58009">
            <v>275457</v>
          </cell>
          <cell r="B58009">
            <v>13680</v>
          </cell>
          <cell r="C58009">
            <v>44184.574756944443</v>
          </cell>
          <cell r="D58009">
            <v>3224</v>
          </cell>
          <cell r="E58009">
            <v>1200</v>
          </cell>
          <cell r="F58009">
            <v>44136.470231481479</v>
          </cell>
          <cell r="G58009">
            <v>0</v>
          </cell>
        </row>
        <row r="58010">
          <cell r="A58010">
            <v>275464</v>
          </cell>
          <cell r="B58010">
            <v>4520</v>
          </cell>
          <cell r="C58010">
            <v>44184.57739583333</v>
          </cell>
          <cell r="D58010">
            <v>12462</v>
          </cell>
          <cell r="E58010">
            <v>1200</v>
          </cell>
          <cell r="F58010">
            <v>44075.365104166667</v>
          </cell>
          <cell r="G58010">
            <v>0</v>
          </cell>
        </row>
        <row r="58011">
          <cell r="A58011">
            <v>275466</v>
          </cell>
          <cell r="B58011">
            <v>13529</v>
          </cell>
          <cell r="C58011">
            <v>44184.577650462961</v>
          </cell>
          <cell r="D58011">
            <v>6631</v>
          </cell>
          <cell r="E58011">
            <v>1200</v>
          </cell>
          <cell r="F58011">
            <v>43952.977141203701</v>
          </cell>
          <cell r="G58011">
            <v>0</v>
          </cell>
        </row>
        <row r="58012">
          <cell r="A58012">
            <v>275469</v>
          </cell>
          <cell r="B58012">
            <v>4838</v>
          </cell>
          <cell r="C58012">
            <v>44184.581724537027</v>
          </cell>
          <cell r="D58012">
            <v>6266</v>
          </cell>
          <cell r="E58012">
            <v>0</v>
          </cell>
          <cell r="F58012">
            <v>43863.602118055554</v>
          </cell>
          <cell r="G58012">
            <v>0</v>
          </cell>
        </row>
        <row r="58013">
          <cell r="A58013">
            <v>275476</v>
          </cell>
          <cell r="B58013">
            <v>11080</v>
          </cell>
          <cell r="C58013">
            <v>44184.583611111113</v>
          </cell>
          <cell r="D58013">
            <v>3788</v>
          </cell>
          <cell r="E58013">
            <v>1200</v>
          </cell>
          <cell r="F58013">
            <v>44075.480567129627</v>
          </cell>
          <cell r="G58013">
            <v>0</v>
          </cell>
        </row>
        <row r="58014">
          <cell r="A58014">
            <v>275481</v>
          </cell>
          <cell r="B58014">
            <v>5012</v>
          </cell>
          <cell r="C58014">
            <v>44184.584247685183</v>
          </cell>
          <cell r="D58014">
            <v>831</v>
          </cell>
          <cell r="E58014">
            <v>960</v>
          </cell>
          <cell r="F58014">
            <v>43952.334629629629</v>
          </cell>
          <cell r="G58014">
            <v>0</v>
          </cell>
        </row>
        <row r="58015">
          <cell r="A58015">
            <v>275486</v>
          </cell>
          <cell r="B58015">
            <v>5748</v>
          </cell>
          <cell r="C58015">
            <v>44184.584444444437</v>
          </cell>
          <cell r="D58015">
            <v>3237</v>
          </cell>
          <cell r="E58015">
            <v>1200</v>
          </cell>
          <cell r="F58015">
            <v>44137.304363425923</v>
          </cell>
          <cell r="G58015">
            <v>0</v>
          </cell>
        </row>
        <row r="58016">
          <cell r="A58016">
            <v>275487</v>
          </cell>
          <cell r="B58016">
            <v>5592</v>
          </cell>
          <cell r="C58016">
            <v>44184.584791666668</v>
          </cell>
          <cell r="D58016">
            <v>3788</v>
          </cell>
          <cell r="E58016">
            <v>1200</v>
          </cell>
          <cell r="F58016">
            <v>44075.480567129627</v>
          </cell>
          <cell r="G58016">
            <v>0</v>
          </cell>
        </row>
        <row r="58017">
          <cell r="A58017">
            <v>275490</v>
          </cell>
          <cell r="B58017">
            <v>1471</v>
          </cell>
          <cell r="C58017">
            <v>44184.587534722217</v>
          </cell>
          <cell r="D58017">
            <v>12030</v>
          </cell>
          <cell r="E58017">
            <v>1200</v>
          </cell>
          <cell r="F58017">
            <v>43832.412627314814</v>
          </cell>
          <cell r="G58017">
            <v>0</v>
          </cell>
        </row>
        <row r="58018">
          <cell r="A58018">
            <v>275495</v>
          </cell>
          <cell r="B58018">
            <v>10079</v>
          </cell>
          <cell r="C58018">
            <v>44184.591469907413</v>
          </cell>
          <cell r="D58018">
            <v>10192</v>
          </cell>
          <cell r="E58018">
            <v>1200</v>
          </cell>
          <cell r="F58018">
            <v>44013.023599537039</v>
          </cell>
          <cell r="G58018">
            <v>0</v>
          </cell>
        </row>
        <row r="58019">
          <cell r="A58019">
            <v>275502</v>
          </cell>
          <cell r="B58019">
            <v>5651</v>
          </cell>
          <cell r="C58019">
            <v>44184.594131944446</v>
          </cell>
          <cell r="D58019">
            <v>4236</v>
          </cell>
          <cell r="E58019">
            <v>1200</v>
          </cell>
          <cell r="F58019">
            <v>44013.682164351849</v>
          </cell>
          <cell r="G58019">
            <v>0</v>
          </cell>
        </row>
        <row r="58020">
          <cell r="A58020">
            <v>275509</v>
          </cell>
          <cell r="B58020">
            <v>3072</v>
          </cell>
          <cell r="C58020">
            <v>44184.598067129627</v>
          </cell>
          <cell r="D58020">
            <v>12187</v>
          </cell>
          <cell r="E58020">
            <v>1200</v>
          </cell>
          <cell r="F58020">
            <v>44077.792245370372</v>
          </cell>
          <cell r="G58020">
            <v>0</v>
          </cell>
        </row>
        <row r="58021">
          <cell r="A58021">
            <v>275511</v>
          </cell>
          <cell r="B58021">
            <v>1554</v>
          </cell>
          <cell r="C58021">
            <v>44184.601168981477</v>
          </cell>
          <cell r="D58021">
            <v>7978</v>
          </cell>
          <cell r="E58021">
            <v>1200</v>
          </cell>
          <cell r="F58021">
            <v>44076.571203703701</v>
          </cell>
          <cell r="G58021">
            <v>0</v>
          </cell>
        </row>
        <row r="58022">
          <cell r="A58022">
            <v>275512</v>
          </cell>
          <cell r="B58022">
            <v>8305</v>
          </cell>
          <cell r="C58022">
            <v>44184.60328703704</v>
          </cell>
          <cell r="D58022">
            <v>13033</v>
          </cell>
          <cell r="E58022">
            <v>1200</v>
          </cell>
          <cell r="F58022">
            <v>44075.387592592589</v>
          </cell>
          <cell r="G58022">
            <v>0</v>
          </cell>
        </row>
        <row r="58023">
          <cell r="A58023">
            <v>275518</v>
          </cell>
          <cell r="B58023">
            <v>3264</v>
          </cell>
          <cell r="C58023">
            <v>44184.607407407413</v>
          </cell>
          <cell r="D58023">
            <v>8404</v>
          </cell>
          <cell r="E58023">
            <v>1200</v>
          </cell>
          <cell r="F58023">
            <v>43862.8516087963</v>
          </cell>
          <cell r="G58023">
            <v>0</v>
          </cell>
        </row>
        <row r="58024">
          <cell r="A58024">
            <v>275525</v>
          </cell>
          <cell r="B58024">
            <v>12500</v>
          </cell>
          <cell r="C58024">
            <v>44184.619722222233</v>
          </cell>
          <cell r="D58024">
            <v>12036</v>
          </cell>
          <cell r="E58024">
            <v>1200</v>
          </cell>
          <cell r="F58024">
            <v>44105.626203703701</v>
          </cell>
          <cell r="G58024">
            <v>0</v>
          </cell>
        </row>
        <row r="58025">
          <cell r="A58025">
            <v>275527</v>
          </cell>
          <cell r="B58025">
            <v>12006</v>
          </cell>
          <cell r="C58025">
            <v>44184.620081018518</v>
          </cell>
          <cell r="D58025">
            <v>963</v>
          </cell>
          <cell r="E58025">
            <v>1200</v>
          </cell>
          <cell r="F58025">
            <v>44044.170370370368</v>
          </cell>
          <cell r="G58025">
            <v>0</v>
          </cell>
        </row>
        <row r="58026">
          <cell r="A58026">
            <v>275534</v>
          </cell>
          <cell r="B58026">
            <v>7183</v>
          </cell>
          <cell r="C58026">
            <v>44184.621458333328</v>
          </cell>
          <cell r="D58026">
            <v>4478</v>
          </cell>
          <cell r="E58026">
            <v>960</v>
          </cell>
          <cell r="F58026">
            <v>43892.460312499999</v>
          </cell>
          <cell r="G58026">
            <v>0</v>
          </cell>
        </row>
        <row r="58027">
          <cell r="A58027">
            <v>275538</v>
          </cell>
          <cell r="B58027">
            <v>6384</v>
          </cell>
          <cell r="C58027">
            <v>44184.626851851863</v>
          </cell>
          <cell r="D58027">
            <v>2535</v>
          </cell>
          <cell r="E58027">
            <v>1200</v>
          </cell>
          <cell r="F58027">
            <v>44166.294965277775</v>
          </cell>
          <cell r="G58027">
            <v>0</v>
          </cell>
        </row>
        <row r="58028">
          <cell r="A58028">
            <v>275542</v>
          </cell>
          <cell r="B58028">
            <v>6813</v>
          </cell>
          <cell r="C58028">
            <v>44184.628321759257</v>
          </cell>
          <cell r="D58028">
            <v>8103</v>
          </cell>
          <cell r="E58028">
            <v>1200</v>
          </cell>
          <cell r="F58028">
            <v>44105.618298611109</v>
          </cell>
          <cell r="G58028">
            <v>0</v>
          </cell>
        </row>
        <row r="58029">
          <cell r="A58029">
            <v>275546</v>
          </cell>
          <cell r="B58029">
            <v>2137</v>
          </cell>
          <cell r="C58029">
            <v>44184.634270833332</v>
          </cell>
          <cell r="D58029">
            <v>9193</v>
          </cell>
          <cell r="E58029">
            <v>1200</v>
          </cell>
          <cell r="F58029">
            <v>43922.429456018515</v>
          </cell>
          <cell r="G58029">
            <v>0</v>
          </cell>
        </row>
        <row r="58030">
          <cell r="A58030">
            <v>275552</v>
          </cell>
          <cell r="B58030">
            <v>9723</v>
          </cell>
          <cell r="C58030">
            <v>44184.641979166663</v>
          </cell>
          <cell r="D58030">
            <v>13110</v>
          </cell>
          <cell r="E58030">
            <v>0</v>
          </cell>
          <cell r="F58030">
            <v>43831.863842592589</v>
          </cell>
          <cell r="G58030">
            <v>0</v>
          </cell>
        </row>
        <row r="58031">
          <cell r="A58031">
            <v>275559</v>
          </cell>
          <cell r="B58031">
            <v>2502</v>
          </cell>
          <cell r="C58031">
            <v>44184.643483796302</v>
          </cell>
          <cell r="D58031">
            <v>4797</v>
          </cell>
          <cell r="E58031">
            <v>1200</v>
          </cell>
          <cell r="F58031">
            <v>44075.110925925925</v>
          </cell>
          <cell r="G58031">
            <v>0</v>
          </cell>
        </row>
        <row r="58032">
          <cell r="A58032">
            <v>275562</v>
          </cell>
          <cell r="B58032">
            <v>3351</v>
          </cell>
          <cell r="C58032">
            <v>44184.650127314817</v>
          </cell>
          <cell r="D58032">
            <v>552</v>
          </cell>
          <cell r="E58032">
            <v>960</v>
          </cell>
          <cell r="F58032">
            <v>44137.753993055558</v>
          </cell>
          <cell r="G58032">
            <v>0</v>
          </cell>
        </row>
        <row r="58033">
          <cell r="A58033">
            <v>275569</v>
          </cell>
          <cell r="B58033">
            <v>935</v>
          </cell>
          <cell r="C58033">
            <v>44184.651342592602</v>
          </cell>
          <cell r="D58033">
            <v>10111</v>
          </cell>
          <cell r="E58033">
            <v>1200</v>
          </cell>
          <cell r="F58033">
            <v>43891.165625000001</v>
          </cell>
          <cell r="G58033">
            <v>0</v>
          </cell>
        </row>
        <row r="58034">
          <cell r="A58034">
            <v>275570</v>
          </cell>
          <cell r="B58034">
            <v>13330</v>
          </cell>
          <cell r="C58034">
            <v>44184.651678240742</v>
          </cell>
          <cell r="D58034">
            <v>11954</v>
          </cell>
          <cell r="E58034">
            <v>960</v>
          </cell>
          <cell r="F58034">
            <v>43922.163784722223</v>
          </cell>
          <cell r="G58034">
            <v>0</v>
          </cell>
        </row>
        <row r="58035">
          <cell r="A58035">
            <v>275576</v>
          </cell>
          <cell r="B58035">
            <v>13743</v>
          </cell>
          <cell r="C58035">
            <v>44184.65452546296</v>
          </cell>
          <cell r="D58035">
            <v>4621</v>
          </cell>
          <cell r="E58035">
            <v>1200</v>
          </cell>
          <cell r="F58035">
            <v>44075.263368055559</v>
          </cell>
          <cell r="G58035">
            <v>0</v>
          </cell>
        </row>
        <row r="58036">
          <cell r="A58036">
            <v>275577</v>
          </cell>
          <cell r="B58036">
            <v>2162</v>
          </cell>
          <cell r="C58036">
            <v>44184.655821759261</v>
          </cell>
          <cell r="D58036">
            <v>2780</v>
          </cell>
          <cell r="E58036">
            <v>1200</v>
          </cell>
          <cell r="F58036">
            <v>44044.350624999999</v>
          </cell>
          <cell r="G58036">
            <v>0</v>
          </cell>
        </row>
        <row r="58037">
          <cell r="A58037">
            <v>275584</v>
          </cell>
          <cell r="B58037">
            <v>6836</v>
          </cell>
          <cell r="C58037">
            <v>44184.656284722223</v>
          </cell>
          <cell r="D58037">
            <v>6508</v>
          </cell>
          <cell r="E58037">
            <v>960</v>
          </cell>
          <cell r="F58037">
            <v>43922.195034722223</v>
          </cell>
          <cell r="G58037">
            <v>0</v>
          </cell>
        </row>
        <row r="58038">
          <cell r="A58038">
            <v>275591</v>
          </cell>
          <cell r="B58038">
            <v>9159</v>
          </cell>
          <cell r="C58038">
            <v>44184.656863425917</v>
          </cell>
          <cell r="D58038">
            <v>2343</v>
          </cell>
          <cell r="E58038">
            <v>1200</v>
          </cell>
          <cell r="F58038">
            <v>43952.033032407409</v>
          </cell>
          <cell r="G58038">
            <v>0</v>
          </cell>
        </row>
        <row r="58039">
          <cell r="A58039">
            <v>275602</v>
          </cell>
          <cell r="B58039">
            <v>5639</v>
          </cell>
          <cell r="C58039">
            <v>44184.667372685188</v>
          </cell>
          <cell r="D58039">
            <v>11954</v>
          </cell>
          <cell r="E58039">
            <v>1200</v>
          </cell>
          <cell r="F58039">
            <v>43922.163784722223</v>
          </cell>
          <cell r="G58039">
            <v>0</v>
          </cell>
        </row>
        <row r="58040">
          <cell r="A58040">
            <v>275606</v>
          </cell>
          <cell r="B58040">
            <v>8236</v>
          </cell>
          <cell r="C58040">
            <v>44184.6721412037</v>
          </cell>
          <cell r="D58040">
            <v>7569</v>
          </cell>
          <cell r="E58040">
            <v>1200</v>
          </cell>
          <cell r="F58040">
            <v>44166.333518518521</v>
          </cell>
          <cell r="G58040">
            <v>0</v>
          </cell>
        </row>
        <row r="58041">
          <cell r="A58041">
            <v>275609</v>
          </cell>
          <cell r="B58041">
            <v>4469</v>
          </cell>
          <cell r="C58041">
            <v>44184.679328703707</v>
          </cell>
          <cell r="D58041">
            <v>13184</v>
          </cell>
          <cell r="E58041">
            <v>1200</v>
          </cell>
          <cell r="F58041">
            <v>43832.858287037037</v>
          </cell>
          <cell r="G58041">
            <v>0</v>
          </cell>
        </row>
        <row r="58042">
          <cell r="A58042">
            <v>275613</v>
          </cell>
          <cell r="B58042">
            <v>13465</v>
          </cell>
          <cell r="C58042">
            <v>44184.683819444443</v>
          </cell>
          <cell r="D58042">
            <v>5952</v>
          </cell>
          <cell r="E58042">
            <v>1200</v>
          </cell>
          <cell r="F58042">
            <v>44013.2809837963</v>
          </cell>
          <cell r="G58042">
            <v>0</v>
          </cell>
        </row>
        <row r="58043">
          <cell r="A58043">
            <v>275616</v>
          </cell>
          <cell r="B58043">
            <v>8940</v>
          </cell>
          <cell r="C58043">
            <v>44184.687303240738</v>
          </cell>
          <cell r="D58043">
            <v>13853</v>
          </cell>
          <cell r="E58043">
            <v>1200</v>
          </cell>
          <cell r="F58043">
            <v>44075.264965277776</v>
          </cell>
          <cell r="G58043">
            <v>0</v>
          </cell>
        </row>
        <row r="58044">
          <cell r="A58044">
            <v>275623</v>
          </cell>
          <cell r="B58044">
            <v>12764</v>
          </cell>
          <cell r="C58044">
            <v>44184.692314814813</v>
          </cell>
          <cell r="D58044">
            <v>5465</v>
          </cell>
          <cell r="E58044">
            <v>1200</v>
          </cell>
          <cell r="F58044">
            <v>44166.53392361111</v>
          </cell>
          <cell r="G58044">
            <v>0</v>
          </cell>
        </row>
        <row r="58045">
          <cell r="A58045">
            <v>275629</v>
          </cell>
          <cell r="B58045">
            <v>4522</v>
          </cell>
          <cell r="C58045">
            <v>44184.692546296297</v>
          </cell>
          <cell r="D58045">
            <v>2360</v>
          </cell>
          <cell r="E58045">
            <v>1200</v>
          </cell>
          <cell r="F58045">
            <v>44136.161643518521</v>
          </cell>
          <cell r="G58045">
            <v>0</v>
          </cell>
        </row>
        <row r="58046">
          <cell r="A58046">
            <v>275633</v>
          </cell>
          <cell r="B58046">
            <v>1752</v>
          </cell>
          <cell r="C58046">
            <v>44184.694131944438</v>
          </cell>
          <cell r="D58046">
            <v>5849</v>
          </cell>
          <cell r="E58046">
            <v>0</v>
          </cell>
          <cell r="F58046">
            <v>44013.745717592596</v>
          </cell>
          <cell r="G58046">
            <v>0</v>
          </cell>
        </row>
        <row r="58047">
          <cell r="A58047">
            <v>275640</v>
          </cell>
          <cell r="B58047">
            <v>9588</v>
          </cell>
          <cell r="C58047">
            <v>44184.697905092587</v>
          </cell>
          <cell r="D58047">
            <v>5893</v>
          </cell>
          <cell r="E58047">
            <v>1200</v>
          </cell>
          <cell r="F58047">
            <v>44075.811689814815</v>
          </cell>
          <cell r="G58047">
            <v>0</v>
          </cell>
        </row>
        <row r="58048">
          <cell r="A58048">
            <v>275643</v>
          </cell>
          <cell r="B58048">
            <v>13143</v>
          </cell>
          <cell r="C58048">
            <v>44184.69939814815</v>
          </cell>
          <cell r="D58048">
            <v>11835</v>
          </cell>
          <cell r="E58048">
            <v>0</v>
          </cell>
          <cell r="F58048">
            <v>43922.844085648147</v>
          </cell>
          <cell r="G58048">
            <v>0</v>
          </cell>
        </row>
        <row r="58049">
          <cell r="A58049">
            <v>275645</v>
          </cell>
          <cell r="B58049">
            <v>4744</v>
          </cell>
          <cell r="C58049">
            <v>44184.703738425917</v>
          </cell>
          <cell r="D58049">
            <v>1305</v>
          </cell>
          <cell r="E58049">
            <v>1200</v>
          </cell>
          <cell r="F58049">
            <v>43922.021249999998</v>
          </cell>
          <cell r="G58049">
            <v>0</v>
          </cell>
        </row>
        <row r="58050">
          <cell r="A58050">
            <v>275651</v>
          </cell>
          <cell r="B58050">
            <v>9527</v>
          </cell>
          <cell r="C58050">
            <v>44184.706365740742</v>
          </cell>
          <cell r="D58050">
            <v>4808</v>
          </cell>
          <cell r="E58050">
            <v>0</v>
          </cell>
          <cell r="F58050">
            <v>43835.220995370371</v>
          </cell>
          <cell r="G58050">
            <v>0</v>
          </cell>
        </row>
        <row r="58051">
          <cell r="A58051">
            <v>275658</v>
          </cell>
          <cell r="B58051">
            <v>7494</v>
          </cell>
          <cell r="C58051">
            <v>44184.7112037037</v>
          </cell>
          <cell r="D58051">
            <v>4808</v>
          </cell>
          <cell r="E58051">
            <v>1200</v>
          </cell>
          <cell r="F58051">
            <v>43835.220995370371</v>
          </cell>
          <cell r="G58051">
            <v>0</v>
          </cell>
        </row>
        <row r="58052">
          <cell r="A58052">
            <v>275665</v>
          </cell>
          <cell r="B58052">
            <v>7392</v>
          </cell>
          <cell r="C58052">
            <v>44184.711574074077</v>
          </cell>
          <cell r="D58052">
            <v>1570</v>
          </cell>
          <cell r="E58052">
            <v>1200</v>
          </cell>
          <cell r="F58052">
            <v>43891.105428240742</v>
          </cell>
          <cell r="G58052">
            <v>0</v>
          </cell>
        </row>
        <row r="58053">
          <cell r="A58053">
            <v>275672</v>
          </cell>
          <cell r="B58053">
            <v>4968</v>
          </cell>
          <cell r="C58053">
            <v>44184.71434027778</v>
          </cell>
          <cell r="D58053">
            <v>1737</v>
          </cell>
          <cell r="E58053">
            <v>1200</v>
          </cell>
          <cell r="F58053">
            <v>43923.047071759262</v>
          </cell>
          <cell r="G58053">
            <v>0</v>
          </cell>
        </row>
        <row r="58054">
          <cell r="A58054">
            <v>275673</v>
          </cell>
          <cell r="B58054">
            <v>7461</v>
          </cell>
          <cell r="C58054">
            <v>44184.715624999997</v>
          </cell>
          <cell r="D58054">
            <v>4284</v>
          </cell>
          <cell r="E58054">
            <v>1200</v>
          </cell>
          <cell r="F58054">
            <v>43922.838472222225</v>
          </cell>
          <cell r="G58054">
            <v>0</v>
          </cell>
        </row>
        <row r="58055">
          <cell r="A58055">
            <v>275675</v>
          </cell>
          <cell r="B58055">
            <v>11840</v>
          </cell>
          <cell r="C58055">
            <v>44184.718634259261</v>
          </cell>
          <cell r="D58055">
            <v>7370</v>
          </cell>
          <cell r="E58055">
            <v>0</v>
          </cell>
          <cell r="F58055">
            <v>43983.502604166664</v>
          </cell>
          <cell r="G58055">
            <v>0</v>
          </cell>
        </row>
        <row r="58056">
          <cell r="A58056">
            <v>275680</v>
          </cell>
          <cell r="B58056">
            <v>9562</v>
          </cell>
          <cell r="C58056">
            <v>44184.720219907409</v>
          </cell>
          <cell r="D58056">
            <v>831</v>
          </cell>
          <cell r="E58056">
            <v>1200</v>
          </cell>
          <cell r="F58056">
            <v>43952.334629629629</v>
          </cell>
          <cell r="G58056">
            <v>0</v>
          </cell>
        </row>
        <row r="58057">
          <cell r="A58057">
            <v>275687</v>
          </cell>
          <cell r="B58057">
            <v>2709</v>
          </cell>
          <cell r="C58057">
            <v>44184.720405092587</v>
          </cell>
          <cell r="D58057">
            <v>3813</v>
          </cell>
          <cell r="E58057">
            <v>1200</v>
          </cell>
          <cell r="F58057">
            <v>44044.288703703707</v>
          </cell>
          <cell r="G58057">
            <v>0</v>
          </cell>
        </row>
        <row r="58058">
          <cell r="A58058">
            <v>275688</v>
          </cell>
          <cell r="B58058">
            <v>3763</v>
          </cell>
          <cell r="C58058">
            <v>44184.720868055563</v>
          </cell>
          <cell r="D58058">
            <v>13853</v>
          </cell>
          <cell r="E58058">
            <v>1200</v>
          </cell>
          <cell r="F58058">
            <v>44075.264965277776</v>
          </cell>
          <cell r="G58058">
            <v>0</v>
          </cell>
        </row>
        <row r="58059">
          <cell r="A58059">
            <v>275692</v>
          </cell>
          <cell r="B58059">
            <v>4682</v>
          </cell>
          <cell r="C58059">
            <v>44184.741562499999</v>
          </cell>
          <cell r="D58059">
            <v>9597</v>
          </cell>
          <cell r="E58059">
            <v>1200</v>
          </cell>
          <cell r="F58059">
            <v>44044.821122685185</v>
          </cell>
          <cell r="G58059">
            <v>0</v>
          </cell>
        </row>
        <row r="58060">
          <cell r="A58060">
            <v>275695</v>
          </cell>
          <cell r="B58060">
            <v>4468</v>
          </cell>
          <cell r="C58060">
            <v>44184.751932870371</v>
          </cell>
          <cell r="D58060">
            <v>11285</v>
          </cell>
          <cell r="E58060">
            <v>1200</v>
          </cell>
          <cell r="F58060">
            <v>43833.440925925926</v>
          </cell>
          <cell r="G58060">
            <v>0</v>
          </cell>
        </row>
        <row r="58061">
          <cell r="A58061">
            <v>275702</v>
          </cell>
          <cell r="B58061">
            <v>2227</v>
          </cell>
          <cell r="C58061">
            <v>44184.754965277767</v>
          </cell>
          <cell r="D58061">
            <v>104</v>
          </cell>
          <cell r="E58061">
            <v>1200</v>
          </cell>
          <cell r="F58061">
            <v>44013.286412037036</v>
          </cell>
          <cell r="G58061">
            <v>0</v>
          </cell>
        </row>
        <row r="58062">
          <cell r="A58062">
            <v>275703</v>
          </cell>
          <cell r="B58062">
            <v>9654</v>
          </cell>
          <cell r="C58062">
            <v>44184.75513888889</v>
          </cell>
          <cell r="D58062">
            <v>3224</v>
          </cell>
          <cell r="E58062">
            <v>960</v>
          </cell>
          <cell r="F58062">
            <v>44136.470231481479</v>
          </cell>
          <cell r="G58062">
            <v>0</v>
          </cell>
        </row>
        <row r="58063">
          <cell r="A58063">
            <v>275709</v>
          </cell>
          <cell r="B58063">
            <v>10466</v>
          </cell>
          <cell r="C58063">
            <v>44184.755659722221</v>
          </cell>
          <cell r="D58063">
            <v>2688</v>
          </cell>
          <cell r="E58063">
            <v>1200</v>
          </cell>
          <cell r="F58063">
            <v>44015.97284722222</v>
          </cell>
          <cell r="G58063">
            <v>0</v>
          </cell>
        </row>
        <row r="58064">
          <cell r="A58064">
            <v>275714</v>
          </cell>
          <cell r="B58064">
            <v>243</v>
          </cell>
          <cell r="C58064">
            <v>44184.756631944438</v>
          </cell>
          <cell r="D58064">
            <v>11562</v>
          </cell>
          <cell r="E58064">
            <v>1200</v>
          </cell>
          <cell r="F58064">
            <v>44076.770902777775</v>
          </cell>
          <cell r="G58064">
            <v>0</v>
          </cell>
        </row>
        <row r="58065">
          <cell r="A58065">
            <v>275719</v>
          </cell>
          <cell r="B58065">
            <v>8940</v>
          </cell>
          <cell r="C58065">
            <v>44184.757511574076</v>
          </cell>
          <cell r="D58065">
            <v>10781</v>
          </cell>
          <cell r="E58065">
            <v>1200</v>
          </cell>
          <cell r="F58065">
            <v>44076.168495370373</v>
          </cell>
          <cell r="G58065">
            <v>0</v>
          </cell>
        </row>
        <row r="58066">
          <cell r="A58066">
            <v>275720</v>
          </cell>
          <cell r="B58066">
            <v>1053</v>
          </cell>
          <cell r="C58066">
            <v>44184.759305555563</v>
          </cell>
          <cell r="D58066">
            <v>8404</v>
          </cell>
          <cell r="E58066">
            <v>1200</v>
          </cell>
          <cell r="F58066">
            <v>43862.8516087963</v>
          </cell>
          <cell r="G58066">
            <v>0</v>
          </cell>
        </row>
        <row r="58067">
          <cell r="A58067">
            <v>275728</v>
          </cell>
          <cell r="B58067">
            <v>5773</v>
          </cell>
          <cell r="C58067">
            <v>44184.761782407397</v>
          </cell>
          <cell r="D58067">
            <v>4972</v>
          </cell>
          <cell r="E58067">
            <v>1200</v>
          </cell>
          <cell r="F58067">
            <v>43952.029305555552</v>
          </cell>
          <cell r="G58067">
            <v>0</v>
          </cell>
        </row>
        <row r="58068">
          <cell r="A58068">
            <v>275730</v>
          </cell>
          <cell r="B58068">
            <v>8305</v>
          </cell>
          <cell r="C58068">
            <v>44184.761944444443</v>
          </cell>
          <cell r="D58068">
            <v>8662</v>
          </cell>
          <cell r="E58068">
            <v>1200</v>
          </cell>
          <cell r="F58068">
            <v>44044.306481481479</v>
          </cell>
          <cell r="G58068">
            <v>0</v>
          </cell>
        </row>
        <row r="58069">
          <cell r="A58069">
            <v>275735</v>
          </cell>
          <cell r="B58069">
            <v>6813</v>
          </cell>
          <cell r="C58069">
            <v>44184.763483796298</v>
          </cell>
          <cell r="D58069">
            <v>4808</v>
          </cell>
          <cell r="E58069">
            <v>1200</v>
          </cell>
          <cell r="F58069">
            <v>43835.220995370371</v>
          </cell>
          <cell r="G58069">
            <v>0</v>
          </cell>
        </row>
        <row r="58070">
          <cell r="A58070">
            <v>275741</v>
          </cell>
          <cell r="B58070">
            <v>12539</v>
          </cell>
          <cell r="C58070">
            <v>44184.769965277781</v>
          </cell>
          <cell r="D58070">
            <v>11700</v>
          </cell>
          <cell r="E58070">
            <v>0</v>
          </cell>
          <cell r="F58070">
            <v>43833.01934027778</v>
          </cell>
          <cell r="G58070">
            <v>0</v>
          </cell>
        </row>
        <row r="58071">
          <cell r="A58071">
            <v>275744</v>
          </cell>
          <cell r="B58071">
            <v>5377</v>
          </cell>
          <cell r="C58071">
            <v>44184.772557870368</v>
          </cell>
          <cell r="D58071">
            <v>4476</v>
          </cell>
          <cell r="E58071">
            <v>0</v>
          </cell>
          <cell r="F58071">
            <v>44014.172569444447</v>
          </cell>
          <cell r="G58071">
            <v>0</v>
          </cell>
        </row>
        <row r="58072">
          <cell r="A58072">
            <v>275745</v>
          </cell>
          <cell r="B58072">
            <v>606</v>
          </cell>
          <cell r="C58072">
            <v>44184.772719907407</v>
          </cell>
          <cell r="D58072">
            <v>704</v>
          </cell>
          <cell r="E58072">
            <v>1200</v>
          </cell>
          <cell r="F58072">
            <v>44075.203321759262</v>
          </cell>
          <cell r="G58072">
            <v>0</v>
          </cell>
        </row>
        <row r="58073">
          <cell r="A58073">
            <v>275748</v>
          </cell>
          <cell r="B58073">
            <v>11610</v>
          </cell>
          <cell r="C58073">
            <v>44184.778460648151</v>
          </cell>
          <cell r="D58073">
            <v>4797</v>
          </cell>
          <cell r="E58073">
            <v>1200</v>
          </cell>
          <cell r="F58073">
            <v>44075.110925925925</v>
          </cell>
          <cell r="G58073">
            <v>0</v>
          </cell>
        </row>
        <row r="58074">
          <cell r="A58074">
            <v>275754</v>
          </cell>
          <cell r="B58074">
            <v>5345</v>
          </cell>
          <cell r="C58074">
            <v>44184.778738425928</v>
          </cell>
          <cell r="D58074">
            <v>3005</v>
          </cell>
          <cell r="E58074">
            <v>1200</v>
          </cell>
          <cell r="F58074">
            <v>44044.76353009259</v>
          </cell>
          <cell r="G58074">
            <v>0</v>
          </cell>
        </row>
        <row r="58075">
          <cell r="A58075">
            <v>275757</v>
          </cell>
          <cell r="B58075">
            <v>10204</v>
          </cell>
          <cell r="C58075">
            <v>44184.786469907413</v>
          </cell>
          <cell r="D58075">
            <v>8064</v>
          </cell>
          <cell r="E58075">
            <v>1200</v>
          </cell>
          <cell r="F58075">
            <v>43832.876203703701</v>
          </cell>
          <cell r="G58075">
            <v>0</v>
          </cell>
        </row>
        <row r="58076">
          <cell r="A58076">
            <v>275761</v>
          </cell>
          <cell r="B58076">
            <v>7873</v>
          </cell>
          <cell r="C58076">
            <v>44184.787060185183</v>
          </cell>
          <cell r="D58076">
            <v>2096</v>
          </cell>
          <cell r="E58076">
            <v>1200</v>
          </cell>
          <cell r="F58076">
            <v>44044.189236111109</v>
          </cell>
          <cell r="G58076">
            <v>0</v>
          </cell>
        </row>
        <row r="58077">
          <cell r="A58077">
            <v>275768</v>
          </cell>
          <cell r="B58077">
            <v>13612</v>
          </cell>
          <cell r="C58077">
            <v>44184.797164351847</v>
          </cell>
          <cell r="D58077">
            <v>9597</v>
          </cell>
          <cell r="E58077">
            <v>1200</v>
          </cell>
          <cell r="F58077">
            <v>44044.821122685185</v>
          </cell>
          <cell r="G58077">
            <v>0</v>
          </cell>
        </row>
        <row r="58078">
          <cell r="A58078">
            <v>275775</v>
          </cell>
          <cell r="B58078">
            <v>972</v>
          </cell>
          <cell r="C58078">
            <v>44184.799641203703</v>
          </cell>
          <cell r="D58078">
            <v>11922</v>
          </cell>
          <cell r="E58078">
            <v>1200</v>
          </cell>
          <cell r="F58078">
            <v>44105.534861111111</v>
          </cell>
          <cell r="G58078">
            <v>0</v>
          </cell>
        </row>
        <row r="58079">
          <cell r="A58079">
            <v>275780</v>
          </cell>
          <cell r="B58079">
            <v>9681</v>
          </cell>
          <cell r="C58079">
            <v>44184.806238425917</v>
          </cell>
          <cell r="D58079">
            <v>5952</v>
          </cell>
          <cell r="E58079">
            <v>1200</v>
          </cell>
          <cell r="F58079">
            <v>44013.2809837963</v>
          </cell>
          <cell r="G58079">
            <v>0</v>
          </cell>
        </row>
        <row r="58080">
          <cell r="A58080">
            <v>275783</v>
          </cell>
          <cell r="B58080">
            <v>9185</v>
          </cell>
          <cell r="C58080">
            <v>44184.812395833331</v>
          </cell>
          <cell r="D58080">
            <v>1305</v>
          </cell>
          <cell r="E58080">
            <v>1200</v>
          </cell>
          <cell r="F58080">
            <v>43922.021249999998</v>
          </cell>
          <cell r="G58080">
            <v>0</v>
          </cell>
        </row>
        <row r="58081">
          <cell r="A58081">
            <v>275790</v>
          </cell>
          <cell r="B58081">
            <v>11960</v>
          </cell>
          <cell r="C58081">
            <v>44184.814629629633</v>
          </cell>
          <cell r="D58081">
            <v>2096</v>
          </cell>
          <cell r="E58081">
            <v>1200</v>
          </cell>
          <cell r="F58081">
            <v>44044.189236111109</v>
          </cell>
          <cell r="G58081">
            <v>0</v>
          </cell>
        </row>
        <row r="58082">
          <cell r="A58082">
            <v>275794</v>
          </cell>
          <cell r="B58082">
            <v>10850</v>
          </cell>
          <cell r="C58082">
            <v>44184.814884259264</v>
          </cell>
          <cell r="D58082">
            <v>8103</v>
          </cell>
          <cell r="E58082">
            <v>1200</v>
          </cell>
          <cell r="F58082">
            <v>44105.618298611109</v>
          </cell>
          <cell r="G58082">
            <v>0</v>
          </cell>
        </row>
        <row r="58083">
          <cell r="A58083">
            <v>275795</v>
          </cell>
          <cell r="B58083">
            <v>12325</v>
          </cell>
          <cell r="C58083">
            <v>44184.816620370373</v>
          </cell>
          <cell r="D58083">
            <v>104</v>
          </cell>
          <cell r="E58083">
            <v>1200</v>
          </cell>
          <cell r="F58083">
            <v>44013.286412037036</v>
          </cell>
          <cell r="G58083">
            <v>0</v>
          </cell>
        </row>
        <row r="58084">
          <cell r="A58084">
            <v>275796</v>
          </cell>
          <cell r="B58084">
            <v>7535</v>
          </cell>
          <cell r="C58084">
            <v>44184.819641203707</v>
          </cell>
          <cell r="D58084">
            <v>2251</v>
          </cell>
          <cell r="E58084">
            <v>1200</v>
          </cell>
          <cell r="F58084">
            <v>43923.152268518519</v>
          </cell>
          <cell r="G58084">
            <v>0</v>
          </cell>
        </row>
        <row r="58085">
          <cell r="A58085">
            <v>275802</v>
          </cell>
          <cell r="B58085">
            <v>11500</v>
          </cell>
          <cell r="C58085">
            <v>44184.821643518517</v>
          </cell>
          <cell r="D58085">
            <v>13812</v>
          </cell>
          <cell r="E58085">
            <v>1200</v>
          </cell>
          <cell r="F58085">
            <v>44105.466736111113</v>
          </cell>
          <cell r="G58085">
            <v>0</v>
          </cell>
        </row>
        <row r="58086">
          <cell r="A58086">
            <v>275809</v>
          </cell>
          <cell r="B58086">
            <v>13089</v>
          </cell>
          <cell r="C58086">
            <v>44184.821736111109</v>
          </cell>
          <cell r="D58086">
            <v>5927</v>
          </cell>
          <cell r="E58086">
            <v>1200</v>
          </cell>
          <cell r="F58086">
            <v>43862.03502314815</v>
          </cell>
          <cell r="G58086">
            <v>0</v>
          </cell>
        </row>
        <row r="58087">
          <cell r="A58087">
            <v>275813</v>
          </cell>
          <cell r="B58087">
            <v>4648</v>
          </cell>
          <cell r="C58087">
            <v>44184.823784722219</v>
          </cell>
          <cell r="D58087">
            <v>7734</v>
          </cell>
          <cell r="E58087">
            <v>1200</v>
          </cell>
          <cell r="F58087">
            <v>44044.098761574074</v>
          </cell>
          <cell r="G58087">
            <v>0</v>
          </cell>
        </row>
        <row r="58088">
          <cell r="A58088">
            <v>275819</v>
          </cell>
          <cell r="B58088">
            <v>3484</v>
          </cell>
          <cell r="C58088">
            <v>44184.823993055557</v>
          </cell>
          <cell r="D58088">
            <v>4361</v>
          </cell>
          <cell r="E58088">
            <v>1200</v>
          </cell>
          <cell r="F58088">
            <v>44166.461400462962</v>
          </cell>
          <cell r="G58088">
            <v>0</v>
          </cell>
        </row>
        <row r="58089">
          <cell r="A58089">
            <v>275823</v>
          </cell>
          <cell r="B58089">
            <v>10248</v>
          </cell>
          <cell r="C58089">
            <v>44184.824120370373</v>
          </cell>
          <cell r="D58089">
            <v>2338</v>
          </cell>
          <cell r="E58089">
            <v>1200</v>
          </cell>
          <cell r="F58089">
            <v>43952.015902777777</v>
          </cell>
          <cell r="G58089">
            <v>0</v>
          </cell>
        </row>
        <row r="58090">
          <cell r="A58090">
            <v>275833</v>
          </cell>
          <cell r="B58090">
            <v>13223</v>
          </cell>
          <cell r="C58090">
            <v>44184.834178240737</v>
          </cell>
          <cell r="D58090">
            <v>13702</v>
          </cell>
          <cell r="E58090">
            <v>1200</v>
          </cell>
          <cell r="F58090">
            <v>43983.591724537036</v>
          </cell>
          <cell r="G58090">
            <v>0</v>
          </cell>
        </row>
        <row r="58091">
          <cell r="A58091">
            <v>275837</v>
          </cell>
          <cell r="B58091">
            <v>6531</v>
          </cell>
          <cell r="C58091">
            <v>44184.841134259259</v>
          </cell>
          <cell r="D58091">
            <v>10111</v>
          </cell>
          <cell r="E58091">
            <v>1200</v>
          </cell>
          <cell r="F58091">
            <v>43891.165625000001</v>
          </cell>
          <cell r="G58091">
            <v>0</v>
          </cell>
        </row>
        <row r="58092">
          <cell r="A58092">
            <v>275842</v>
          </cell>
          <cell r="B58092">
            <v>3353</v>
          </cell>
          <cell r="C58092">
            <v>44184.844930555562</v>
          </cell>
          <cell r="D58092">
            <v>9608</v>
          </cell>
          <cell r="E58092">
            <v>1200</v>
          </cell>
          <cell r="F58092">
            <v>44076.014999999999</v>
          </cell>
          <cell r="G58092">
            <v>0</v>
          </cell>
        </row>
        <row r="58093">
          <cell r="A58093">
            <v>275848</v>
          </cell>
          <cell r="B58093">
            <v>4850</v>
          </cell>
          <cell r="C58093">
            <v>44184.857662037037</v>
          </cell>
          <cell r="D58093">
            <v>12036</v>
          </cell>
          <cell r="E58093">
            <v>1200</v>
          </cell>
          <cell r="F58093">
            <v>44105.626203703701</v>
          </cell>
          <cell r="G58093">
            <v>0</v>
          </cell>
        </row>
        <row r="58094">
          <cell r="A58094">
            <v>275850</v>
          </cell>
          <cell r="B58094">
            <v>4549</v>
          </cell>
          <cell r="C58094">
            <v>44184.860995370371</v>
          </cell>
          <cell r="D58094">
            <v>2343</v>
          </cell>
          <cell r="E58094">
            <v>1200</v>
          </cell>
          <cell r="F58094">
            <v>43952.033032407409</v>
          </cell>
          <cell r="G58094">
            <v>0</v>
          </cell>
        </row>
        <row r="58095">
          <cell r="A58095">
            <v>275854</v>
          </cell>
          <cell r="B58095">
            <v>5139</v>
          </cell>
          <cell r="C58095">
            <v>44184.864583333343</v>
          </cell>
          <cell r="D58095">
            <v>4972</v>
          </cell>
          <cell r="E58095">
            <v>1200</v>
          </cell>
          <cell r="F58095">
            <v>43952.029305555552</v>
          </cell>
          <cell r="G58095">
            <v>0</v>
          </cell>
        </row>
        <row r="58096">
          <cell r="A58096">
            <v>275859</v>
          </cell>
          <cell r="B58096">
            <v>6428</v>
          </cell>
          <cell r="C58096">
            <v>44184.868750000001</v>
          </cell>
          <cell r="D58096">
            <v>11562</v>
          </cell>
          <cell r="E58096">
            <v>1200</v>
          </cell>
          <cell r="F58096">
            <v>44076.770902777775</v>
          </cell>
          <cell r="G58096">
            <v>0</v>
          </cell>
        </row>
        <row r="58097">
          <cell r="A58097">
            <v>275866</v>
          </cell>
          <cell r="B58097">
            <v>12147</v>
          </cell>
          <cell r="C58097">
            <v>44184.870636574073</v>
          </cell>
          <cell r="D58097">
            <v>1670</v>
          </cell>
          <cell r="E58097">
            <v>960</v>
          </cell>
          <cell r="F58097">
            <v>43952.049432870372</v>
          </cell>
          <cell r="G58097">
            <v>0</v>
          </cell>
        </row>
        <row r="58098">
          <cell r="A58098">
            <v>275870</v>
          </cell>
          <cell r="B58098">
            <v>6102</v>
          </cell>
          <cell r="C58098">
            <v>44184.871400462973</v>
          </cell>
          <cell r="D58098">
            <v>1570</v>
          </cell>
          <cell r="E58098">
            <v>1200</v>
          </cell>
          <cell r="F58098">
            <v>43891.105428240742</v>
          </cell>
          <cell r="G58098">
            <v>0</v>
          </cell>
        </row>
        <row r="58099">
          <cell r="A58099">
            <v>275876</v>
          </cell>
          <cell r="B58099">
            <v>11394</v>
          </cell>
          <cell r="C58099">
            <v>44184.872199074067</v>
          </cell>
          <cell r="D58099">
            <v>9309</v>
          </cell>
          <cell r="E58099">
            <v>1200</v>
          </cell>
          <cell r="F58099">
            <v>43862.647430555553</v>
          </cell>
          <cell r="G58099">
            <v>0</v>
          </cell>
        </row>
        <row r="58100">
          <cell r="A58100">
            <v>275880</v>
          </cell>
          <cell r="B58100">
            <v>9069</v>
          </cell>
          <cell r="C58100">
            <v>44184.873020833344</v>
          </cell>
          <cell r="D58100">
            <v>11835</v>
          </cell>
          <cell r="E58100">
            <v>1200</v>
          </cell>
          <cell r="F58100">
            <v>43922.844085648147</v>
          </cell>
          <cell r="G58100">
            <v>0</v>
          </cell>
        </row>
        <row r="58101">
          <cell r="A58101">
            <v>275883</v>
          </cell>
          <cell r="B58101">
            <v>4819</v>
          </cell>
          <cell r="C58101">
            <v>44184.873310185183</v>
          </cell>
          <cell r="D58101">
            <v>12187</v>
          </cell>
          <cell r="E58101">
            <v>1200</v>
          </cell>
          <cell r="F58101">
            <v>44077.792245370372</v>
          </cell>
          <cell r="G58101">
            <v>0</v>
          </cell>
        </row>
        <row r="58102">
          <cell r="A58102">
            <v>275884</v>
          </cell>
          <cell r="B58102">
            <v>478</v>
          </cell>
          <cell r="C58102">
            <v>44184.877303240741</v>
          </cell>
          <cell r="D58102">
            <v>13758</v>
          </cell>
          <cell r="E58102">
            <v>1200</v>
          </cell>
          <cell r="F58102">
            <v>44167.442152777781</v>
          </cell>
          <cell r="G58102">
            <v>0</v>
          </cell>
        </row>
        <row r="58103">
          <cell r="A58103">
            <v>275887</v>
          </cell>
          <cell r="B58103">
            <v>9578</v>
          </cell>
          <cell r="C58103">
            <v>44184.877928240741</v>
          </cell>
          <cell r="D58103">
            <v>5355</v>
          </cell>
          <cell r="E58103">
            <v>1200</v>
          </cell>
          <cell r="F58103">
            <v>43985.126192129632</v>
          </cell>
          <cell r="G58103">
            <v>0</v>
          </cell>
        </row>
        <row r="58104">
          <cell r="A58104">
            <v>275890</v>
          </cell>
          <cell r="B58104">
            <v>6356</v>
          </cell>
          <cell r="C58104">
            <v>44184.879525462973</v>
          </cell>
          <cell r="D58104">
            <v>11329</v>
          </cell>
          <cell r="E58104">
            <v>1200</v>
          </cell>
          <cell r="F58104">
            <v>43983.596550925926</v>
          </cell>
          <cell r="G58104">
            <v>0</v>
          </cell>
        </row>
        <row r="58105">
          <cell r="A58105">
            <v>275894</v>
          </cell>
          <cell r="B58105">
            <v>8025</v>
          </cell>
          <cell r="C58105">
            <v>44184.88077546296</v>
          </cell>
          <cell r="D58105">
            <v>10783</v>
          </cell>
          <cell r="E58105">
            <v>1200</v>
          </cell>
          <cell r="F58105">
            <v>43862.838495370372</v>
          </cell>
          <cell r="G58105">
            <v>0</v>
          </cell>
        </row>
        <row r="58106">
          <cell r="A58106">
            <v>275897</v>
          </cell>
          <cell r="B58106">
            <v>8529</v>
          </cell>
          <cell r="C58106">
            <v>44184.885358796288</v>
          </cell>
          <cell r="D58106">
            <v>8501</v>
          </cell>
          <cell r="E58106">
            <v>1200</v>
          </cell>
          <cell r="F58106">
            <v>44166.429490740738</v>
          </cell>
          <cell r="G58106">
            <v>0</v>
          </cell>
        </row>
        <row r="58107">
          <cell r="A58107">
            <v>275904</v>
          </cell>
          <cell r="B58107">
            <v>4277</v>
          </cell>
          <cell r="C58107">
            <v>44184.892847222232</v>
          </cell>
          <cell r="D58107">
            <v>13102</v>
          </cell>
          <cell r="E58107">
            <v>0</v>
          </cell>
          <cell r="F58107">
            <v>44166.357349537036</v>
          </cell>
          <cell r="G58107">
            <v>0</v>
          </cell>
        </row>
        <row r="58108">
          <cell r="A58108">
            <v>275910</v>
          </cell>
          <cell r="B58108">
            <v>5591</v>
          </cell>
          <cell r="C58108">
            <v>44184.898333333331</v>
          </cell>
          <cell r="D58108">
            <v>6353</v>
          </cell>
          <cell r="E58108">
            <v>1200</v>
          </cell>
          <cell r="F58108">
            <v>43891.160011574073</v>
          </cell>
          <cell r="G58108">
            <v>0</v>
          </cell>
        </row>
        <row r="58109">
          <cell r="A58109">
            <v>275917</v>
          </cell>
          <cell r="B58109">
            <v>6035</v>
          </cell>
          <cell r="C58109">
            <v>44184.899525462963</v>
          </cell>
          <cell r="D58109">
            <v>5204</v>
          </cell>
          <cell r="E58109">
            <v>1200</v>
          </cell>
          <cell r="F58109">
            <v>43922.600034722222</v>
          </cell>
          <cell r="G58109">
            <v>0</v>
          </cell>
        </row>
        <row r="58110">
          <cell r="A58110">
            <v>275920</v>
          </cell>
          <cell r="B58110">
            <v>1943</v>
          </cell>
          <cell r="C58110">
            <v>44184.905925925923</v>
          </cell>
          <cell r="D58110">
            <v>11922</v>
          </cell>
          <cell r="E58110">
            <v>1200</v>
          </cell>
          <cell r="F58110">
            <v>44105.534861111111</v>
          </cell>
          <cell r="G58110">
            <v>0</v>
          </cell>
        </row>
        <row r="58111">
          <cell r="A58111">
            <v>275924</v>
          </cell>
          <cell r="B58111">
            <v>9988</v>
          </cell>
          <cell r="C58111">
            <v>44184.907222222217</v>
          </cell>
          <cell r="D58111">
            <v>13110</v>
          </cell>
          <cell r="E58111">
            <v>1200</v>
          </cell>
          <cell r="F58111">
            <v>43831.863842592589</v>
          </cell>
          <cell r="G58111">
            <v>0</v>
          </cell>
        </row>
        <row r="58112">
          <cell r="A58112">
            <v>275928</v>
          </cell>
          <cell r="B58112">
            <v>9893</v>
          </cell>
          <cell r="C58112">
            <v>44184.90730324074</v>
          </cell>
          <cell r="D58112">
            <v>2491</v>
          </cell>
          <cell r="E58112">
            <v>1200</v>
          </cell>
          <cell r="F58112">
            <v>44136.620497685188</v>
          </cell>
          <cell r="G58112">
            <v>0</v>
          </cell>
        </row>
        <row r="58113">
          <cell r="A58113">
            <v>275930</v>
          </cell>
          <cell r="B58113">
            <v>11969</v>
          </cell>
          <cell r="C58113">
            <v>44184.90797453704</v>
          </cell>
          <cell r="D58113">
            <v>10681</v>
          </cell>
          <cell r="E58113">
            <v>0</v>
          </cell>
          <cell r="F58113">
            <v>43984.759155092594</v>
          </cell>
          <cell r="G58113">
            <v>0</v>
          </cell>
        </row>
        <row r="58114">
          <cell r="A58114">
            <v>275936</v>
          </cell>
          <cell r="B58114">
            <v>7431</v>
          </cell>
          <cell r="C58114">
            <v>44184.917326388888</v>
          </cell>
          <cell r="D58114">
            <v>10803</v>
          </cell>
          <cell r="E58114">
            <v>960</v>
          </cell>
          <cell r="F58114">
            <v>44044.362303240741</v>
          </cell>
          <cell r="G58114">
            <v>0</v>
          </cell>
        </row>
        <row r="58115">
          <cell r="A58115">
            <v>275941</v>
          </cell>
          <cell r="B58115">
            <v>1294</v>
          </cell>
          <cell r="C58115">
            <v>44184.917824074073</v>
          </cell>
          <cell r="D58115">
            <v>4621</v>
          </cell>
          <cell r="E58115">
            <v>960</v>
          </cell>
          <cell r="F58115">
            <v>44075.263368055559</v>
          </cell>
          <cell r="G58115">
            <v>0</v>
          </cell>
        </row>
        <row r="58116">
          <cell r="A58116">
            <v>275944</v>
          </cell>
          <cell r="B58116">
            <v>6570</v>
          </cell>
          <cell r="C58116">
            <v>44184.921249999999</v>
          </cell>
          <cell r="D58116">
            <v>8404</v>
          </cell>
          <cell r="E58116">
            <v>1200</v>
          </cell>
          <cell r="F58116">
            <v>43862.8516087963</v>
          </cell>
          <cell r="G58116">
            <v>0</v>
          </cell>
        </row>
        <row r="58117">
          <cell r="A58117">
            <v>275949</v>
          </cell>
          <cell r="B58117">
            <v>10466</v>
          </cell>
          <cell r="C58117">
            <v>44184.927048611113</v>
          </cell>
          <cell r="D58117">
            <v>2271</v>
          </cell>
          <cell r="E58117">
            <v>1200</v>
          </cell>
          <cell r="F58117">
            <v>43922.063993055555</v>
          </cell>
          <cell r="G58117">
            <v>0</v>
          </cell>
        </row>
        <row r="58118">
          <cell r="A58118">
            <v>275952</v>
          </cell>
          <cell r="B58118">
            <v>2228</v>
          </cell>
          <cell r="C58118">
            <v>44184.932141203702</v>
          </cell>
          <cell r="D58118">
            <v>12523</v>
          </cell>
          <cell r="E58118">
            <v>1200</v>
          </cell>
          <cell r="F58118">
            <v>44105.083819444444</v>
          </cell>
          <cell r="G58118">
            <v>0</v>
          </cell>
        </row>
        <row r="58119">
          <cell r="A58119">
            <v>275954</v>
          </cell>
          <cell r="B58119">
            <v>13532</v>
          </cell>
          <cell r="C58119">
            <v>44184.932708333326</v>
          </cell>
          <cell r="D58119">
            <v>2535</v>
          </cell>
          <cell r="E58119">
            <v>0</v>
          </cell>
          <cell r="F58119">
            <v>44166.294965277775</v>
          </cell>
          <cell r="G58119">
            <v>0</v>
          </cell>
        </row>
        <row r="58120">
          <cell r="A58120">
            <v>275955</v>
          </cell>
          <cell r="B58120">
            <v>13316</v>
          </cell>
          <cell r="C58120">
            <v>44184.938981481479</v>
          </cell>
          <cell r="D58120">
            <v>4972</v>
          </cell>
          <cell r="E58120">
            <v>1200</v>
          </cell>
          <cell r="F58120">
            <v>43952.029305555552</v>
          </cell>
          <cell r="G58120">
            <v>0</v>
          </cell>
        </row>
        <row r="58121">
          <cell r="A58121">
            <v>275957</v>
          </cell>
          <cell r="B58121">
            <v>9354</v>
          </cell>
          <cell r="C58121">
            <v>44184.942627314813</v>
          </cell>
          <cell r="D58121">
            <v>13813</v>
          </cell>
          <cell r="E58121">
            <v>1200</v>
          </cell>
          <cell r="F58121">
            <v>43923.310972222222</v>
          </cell>
          <cell r="G58121">
            <v>0</v>
          </cell>
        </row>
        <row r="58122">
          <cell r="A58122">
            <v>275958</v>
          </cell>
          <cell r="B58122">
            <v>12184</v>
          </cell>
          <cell r="C58122">
            <v>44184.945983796293</v>
          </cell>
          <cell r="D58122">
            <v>7569</v>
          </cell>
          <cell r="E58122">
            <v>1200</v>
          </cell>
          <cell r="F58122">
            <v>44166.333518518521</v>
          </cell>
          <cell r="G58122">
            <v>0</v>
          </cell>
        </row>
        <row r="58123">
          <cell r="A58123">
            <v>275960</v>
          </cell>
          <cell r="B58123">
            <v>13861</v>
          </cell>
          <cell r="C58123">
            <v>44184.948703703703</v>
          </cell>
          <cell r="D58123">
            <v>10587</v>
          </cell>
          <cell r="E58123">
            <v>1200</v>
          </cell>
          <cell r="F58123">
            <v>44013.007175925923</v>
          </cell>
          <cell r="G58123">
            <v>0</v>
          </cell>
        </row>
        <row r="58124">
          <cell r="A58124">
            <v>275968</v>
          </cell>
          <cell r="B58124">
            <v>198</v>
          </cell>
          <cell r="C58124">
            <v>44184.957129629627</v>
          </cell>
          <cell r="D58124">
            <v>3318</v>
          </cell>
          <cell r="E58124">
            <v>1200</v>
          </cell>
          <cell r="F58124">
            <v>43923.46261574074</v>
          </cell>
          <cell r="G58124">
            <v>0</v>
          </cell>
        </row>
        <row r="58125">
          <cell r="A58125">
            <v>275974</v>
          </cell>
          <cell r="B58125">
            <v>9289</v>
          </cell>
          <cell r="C58125">
            <v>44184.958634259259</v>
          </cell>
          <cell r="D58125">
            <v>3788</v>
          </cell>
          <cell r="E58125">
            <v>1200</v>
          </cell>
          <cell r="F58125">
            <v>44075.480567129627</v>
          </cell>
          <cell r="G58125">
            <v>0</v>
          </cell>
        </row>
        <row r="58126">
          <cell r="A58126">
            <v>275980</v>
          </cell>
          <cell r="B58126">
            <v>166</v>
          </cell>
          <cell r="C58126">
            <v>44184.963067129633</v>
          </cell>
          <cell r="D58126">
            <v>8530</v>
          </cell>
          <cell r="E58126">
            <v>1200</v>
          </cell>
          <cell r="F58126">
            <v>44136.910833333335</v>
          </cell>
          <cell r="G58126">
            <v>0</v>
          </cell>
        </row>
        <row r="58127">
          <cell r="A58127">
            <v>275987</v>
          </cell>
          <cell r="B58127">
            <v>5704</v>
          </cell>
          <cell r="C58127">
            <v>44184.963495370372</v>
          </cell>
          <cell r="D58127">
            <v>5994</v>
          </cell>
          <cell r="E58127">
            <v>1200</v>
          </cell>
          <cell r="F58127">
            <v>43833.741469907407</v>
          </cell>
          <cell r="G58127">
            <v>0</v>
          </cell>
        </row>
        <row r="58128">
          <cell r="A58128">
            <v>275997</v>
          </cell>
          <cell r="B58128">
            <v>13164</v>
          </cell>
          <cell r="C58128">
            <v>44184.969085648147</v>
          </cell>
          <cell r="D58128">
            <v>1570</v>
          </cell>
          <cell r="E58128">
            <v>1200</v>
          </cell>
          <cell r="F58128">
            <v>43891.105428240742</v>
          </cell>
          <cell r="G58128">
            <v>0</v>
          </cell>
        </row>
        <row r="58129">
          <cell r="A58129">
            <v>276004</v>
          </cell>
          <cell r="B58129">
            <v>9893</v>
          </cell>
          <cell r="C58129">
            <v>44184.978356481479</v>
          </cell>
          <cell r="D58129">
            <v>1194</v>
          </cell>
          <cell r="E58129">
            <v>0</v>
          </cell>
          <cell r="F58129">
            <v>44136.667731481481</v>
          </cell>
          <cell r="G58129">
            <v>0</v>
          </cell>
        </row>
        <row r="58130">
          <cell r="A58130">
            <v>276006</v>
          </cell>
          <cell r="B58130">
            <v>9215</v>
          </cell>
          <cell r="C58130">
            <v>44184.979664351849</v>
          </cell>
          <cell r="D58130">
            <v>1329</v>
          </cell>
          <cell r="E58130">
            <v>1200</v>
          </cell>
          <cell r="F58130">
            <v>44075.264363425929</v>
          </cell>
          <cell r="G58130">
            <v>0</v>
          </cell>
        </row>
        <row r="58131">
          <cell r="A58131">
            <v>276011</v>
          </cell>
          <cell r="B58131">
            <v>8379</v>
          </cell>
          <cell r="C58131">
            <v>44184.982106481482</v>
          </cell>
          <cell r="D58131">
            <v>10781</v>
          </cell>
          <cell r="E58131">
            <v>1200</v>
          </cell>
          <cell r="F58131">
            <v>44076.168495370373</v>
          </cell>
          <cell r="G58131">
            <v>0</v>
          </cell>
        </row>
        <row r="58132">
          <cell r="A58132">
            <v>276017</v>
          </cell>
          <cell r="B58132">
            <v>5094</v>
          </cell>
          <cell r="C58132">
            <v>44184.996516203697</v>
          </cell>
          <cell r="D58132">
            <v>8501</v>
          </cell>
          <cell r="E58132">
            <v>1200</v>
          </cell>
          <cell r="F58132">
            <v>44166.429490740738</v>
          </cell>
          <cell r="G58132">
            <v>0</v>
          </cell>
        </row>
        <row r="58133">
          <cell r="A58133">
            <v>276018</v>
          </cell>
          <cell r="B58133">
            <v>2003</v>
          </cell>
          <cell r="C58133">
            <v>44185.003182870372</v>
          </cell>
          <cell r="D58133">
            <v>264</v>
          </cell>
          <cell r="E58133">
            <v>0</v>
          </cell>
          <cell r="F58133">
            <v>44045.331446759257</v>
          </cell>
          <cell r="G58133">
            <v>0</v>
          </cell>
        </row>
        <row r="58134">
          <cell r="A58134">
            <v>276025</v>
          </cell>
          <cell r="B58134">
            <v>3064</v>
          </cell>
          <cell r="C58134">
            <v>44185.004675925928</v>
          </cell>
          <cell r="D58134">
            <v>5927</v>
          </cell>
          <cell r="E58134">
            <v>1200</v>
          </cell>
          <cell r="F58134">
            <v>43862.03502314815</v>
          </cell>
          <cell r="G58134">
            <v>0</v>
          </cell>
        </row>
        <row r="58135">
          <cell r="A58135">
            <v>276031</v>
          </cell>
          <cell r="B58135">
            <v>5574</v>
          </cell>
          <cell r="C58135">
            <v>44185.007199074083</v>
          </cell>
          <cell r="D58135">
            <v>10607</v>
          </cell>
          <cell r="E58135">
            <v>1200</v>
          </cell>
          <cell r="F58135">
            <v>44106.289375</v>
          </cell>
          <cell r="G58135">
            <v>0</v>
          </cell>
        </row>
        <row r="58136">
          <cell r="A58136">
            <v>276035</v>
          </cell>
          <cell r="B58136">
            <v>4201</v>
          </cell>
          <cell r="C58136">
            <v>44185.008796296293</v>
          </cell>
          <cell r="D58136">
            <v>13853</v>
          </cell>
          <cell r="E58136">
            <v>960</v>
          </cell>
          <cell r="F58136">
            <v>44075.264965277776</v>
          </cell>
          <cell r="G58136">
            <v>0</v>
          </cell>
        </row>
        <row r="58137">
          <cell r="A58137">
            <v>276039</v>
          </cell>
          <cell r="B58137">
            <v>7847</v>
          </cell>
          <cell r="C58137">
            <v>44185.010416666657</v>
          </cell>
          <cell r="D58137">
            <v>13033</v>
          </cell>
          <cell r="E58137">
            <v>1200</v>
          </cell>
          <cell r="F58137">
            <v>44075.387592592589</v>
          </cell>
          <cell r="G58137">
            <v>0</v>
          </cell>
        </row>
        <row r="58138">
          <cell r="A58138">
            <v>276045</v>
          </cell>
          <cell r="B58138">
            <v>3976</v>
          </cell>
          <cell r="C58138">
            <v>44185.01116898148</v>
          </cell>
          <cell r="D58138">
            <v>11529</v>
          </cell>
          <cell r="E58138">
            <v>1200</v>
          </cell>
          <cell r="F58138">
            <v>44166.238379629627</v>
          </cell>
          <cell r="G58138">
            <v>0</v>
          </cell>
        </row>
        <row r="58139">
          <cell r="A58139">
            <v>276047</v>
          </cell>
          <cell r="B58139">
            <v>11542</v>
          </cell>
          <cell r="C58139">
            <v>44185.011990740742</v>
          </cell>
          <cell r="D58139">
            <v>12156</v>
          </cell>
          <cell r="E58139">
            <v>0</v>
          </cell>
          <cell r="F58139">
            <v>43922.017361111109</v>
          </cell>
          <cell r="G58139">
            <v>0</v>
          </cell>
        </row>
        <row r="58140">
          <cell r="A58140">
            <v>276050</v>
          </cell>
          <cell r="B58140">
            <v>4335</v>
          </cell>
          <cell r="C58140">
            <v>44185.016284722216</v>
          </cell>
          <cell r="D58140">
            <v>2598</v>
          </cell>
          <cell r="E58140">
            <v>1200</v>
          </cell>
          <cell r="F58140">
            <v>44137.036446759259</v>
          </cell>
          <cell r="G58140">
            <v>0</v>
          </cell>
        </row>
        <row r="58141">
          <cell r="A58141">
            <v>276055</v>
          </cell>
          <cell r="B58141">
            <v>972</v>
          </cell>
          <cell r="C58141">
            <v>44185.01667824074</v>
          </cell>
          <cell r="D58141">
            <v>1897</v>
          </cell>
          <cell r="E58141">
            <v>1200</v>
          </cell>
          <cell r="F58141">
            <v>44166.034872685188</v>
          </cell>
          <cell r="G58141">
            <v>0</v>
          </cell>
        </row>
        <row r="58142">
          <cell r="A58142">
            <v>276060</v>
          </cell>
          <cell r="B58142">
            <v>5019</v>
          </cell>
          <cell r="C58142">
            <v>44185.019293981481</v>
          </cell>
          <cell r="D58142">
            <v>7569</v>
          </cell>
          <cell r="E58142">
            <v>1200</v>
          </cell>
          <cell r="F58142">
            <v>44166.333518518521</v>
          </cell>
          <cell r="G58142">
            <v>0</v>
          </cell>
        </row>
        <row r="58143">
          <cell r="A58143">
            <v>276065</v>
          </cell>
          <cell r="B58143">
            <v>4237</v>
          </cell>
          <cell r="C58143">
            <v>44185.019490740742</v>
          </cell>
          <cell r="D58143">
            <v>3506</v>
          </cell>
          <cell r="E58143">
            <v>1200</v>
          </cell>
          <cell r="F58143">
            <v>44044.029652777775</v>
          </cell>
          <cell r="G58143">
            <v>0</v>
          </cell>
        </row>
        <row r="58144">
          <cell r="A58144">
            <v>276071</v>
          </cell>
          <cell r="B58144">
            <v>6102</v>
          </cell>
          <cell r="C58144">
            <v>44185.020358796297</v>
          </cell>
          <cell r="D58144">
            <v>9982</v>
          </cell>
          <cell r="E58144">
            <v>1200</v>
          </cell>
          <cell r="F58144">
            <v>43952.199270833335</v>
          </cell>
          <cell r="G58144">
            <v>0</v>
          </cell>
        </row>
        <row r="58145">
          <cell r="A58145">
            <v>276072</v>
          </cell>
          <cell r="B58145">
            <v>10361</v>
          </cell>
          <cell r="C58145">
            <v>44185.021944444437</v>
          </cell>
          <cell r="D58145">
            <v>11954</v>
          </cell>
          <cell r="E58145">
            <v>1200</v>
          </cell>
          <cell r="F58145">
            <v>43922.163784722223</v>
          </cell>
          <cell r="G58145">
            <v>0</v>
          </cell>
        </row>
        <row r="58146">
          <cell r="A58146">
            <v>276073</v>
          </cell>
          <cell r="B58146">
            <v>11205</v>
          </cell>
          <cell r="C58146">
            <v>44185.025740740741</v>
          </cell>
          <cell r="D58146">
            <v>13670</v>
          </cell>
          <cell r="E58146">
            <v>1200</v>
          </cell>
          <cell r="F58146">
            <v>44014.365486111114</v>
          </cell>
          <cell r="G58146">
            <v>0</v>
          </cell>
        </row>
        <row r="58147">
          <cell r="A58147">
            <v>276075</v>
          </cell>
          <cell r="B58147">
            <v>7609</v>
          </cell>
          <cell r="C58147">
            <v>44185.027372685188</v>
          </cell>
          <cell r="D58147">
            <v>7370</v>
          </cell>
          <cell r="E58147">
            <v>1200</v>
          </cell>
          <cell r="F58147">
            <v>43983.502604166664</v>
          </cell>
          <cell r="G58147">
            <v>0</v>
          </cell>
        </row>
        <row r="58148">
          <cell r="A58148">
            <v>276077</v>
          </cell>
          <cell r="B58148">
            <v>2879</v>
          </cell>
          <cell r="C58148">
            <v>44185.030636574083</v>
          </cell>
          <cell r="D58148">
            <v>4758</v>
          </cell>
          <cell r="E58148">
            <v>1200</v>
          </cell>
          <cell r="F58148">
            <v>43838.476377314815</v>
          </cell>
          <cell r="G58148">
            <v>0</v>
          </cell>
        </row>
        <row r="58149">
          <cell r="A58149">
            <v>276079</v>
          </cell>
          <cell r="B58149">
            <v>1582</v>
          </cell>
          <cell r="C58149">
            <v>44185.030914351853</v>
          </cell>
          <cell r="D58149">
            <v>12711</v>
          </cell>
          <cell r="E58149">
            <v>1200</v>
          </cell>
          <cell r="F58149">
            <v>43862.756041666667</v>
          </cell>
          <cell r="G58149">
            <v>0</v>
          </cell>
        </row>
        <row r="58150">
          <cell r="A58150">
            <v>276081</v>
          </cell>
          <cell r="B58150">
            <v>10468</v>
          </cell>
          <cell r="C58150">
            <v>44185.032557870371</v>
          </cell>
          <cell r="D58150">
            <v>7734</v>
          </cell>
          <cell r="E58150">
            <v>1200</v>
          </cell>
          <cell r="F58150">
            <v>44044.098761574074</v>
          </cell>
          <cell r="G58150">
            <v>0</v>
          </cell>
        </row>
        <row r="58151">
          <cell r="A58151">
            <v>276083</v>
          </cell>
          <cell r="B58151">
            <v>10212</v>
          </cell>
          <cell r="C58151">
            <v>44185.034594907411</v>
          </cell>
          <cell r="D58151">
            <v>4782</v>
          </cell>
          <cell r="E58151">
            <v>1200</v>
          </cell>
          <cell r="F58151">
            <v>44105.143101851849</v>
          </cell>
          <cell r="G58151">
            <v>0</v>
          </cell>
        </row>
        <row r="58152">
          <cell r="A58152">
            <v>276088</v>
          </cell>
          <cell r="B58152">
            <v>5042</v>
          </cell>
          <cell r="C58152">
            <v>44185.03696759259</v>
          </cell>
          <cell r="D58152">
            <v>6669</v>
          </cell>
          <cell r="E58152">
            <v>1200</v>
          </cell>
          <cell r="F58152">
            <v>44105.00309027778</v>
          </cell>
          <cell r="G58152">
            <v>0</v>
          </cell>
        </row>
        <row r="58153">
          <cell r="A58153">
            <v>276091</v>
          </cell>
          <cell r="B58153">
            <v>679</v>
          </cell>
          <cell r="C58153">
            <v>44185.039363425924</v>
          </cell>
          <cell r="D58153">
            <v>1329</v>
          </cell>
          <cell r="E58153">
            <v>1200</v>
          </cell>
          <cell r="F58153">
            <v>44075.264363425929</v>
          </cell>
          <cell r="G58153">
            <v>0</v>
          </cell>
        </row>
        <row r="58154">
          <cell r="A58154">
            <v>276096</v>
          </cell>
          <cell r="B58154">
            <v>4918</v>
          </cell>
          <cell r="C58154">
            <v>44185.049027777779</v>
          </cell>
          <cell r="D58154">
            <v>11664</v>
          </cell>
          <cell r="E58154">
            <v>1200</v>
          </cell>
          <cell r="F58154">
            <v>44105.660173611112</v>
          </cell>
          <cell r="G58154">
            <v>0</v>
          </cell>
        </row>
        <row r="58155">
          <cell r="A58155">
            <v>276099</v>
          </cell>
          <cell r="B58155">
            <v>13089</v>
          </cell>
          <cell r="C58155">
            <v>44185.050937499997</v>
          </cell>
          <cell r="D58155">
            <v>2338</v>
          </cell>
          <cell r="E58155">
            <v>1200</v>
          </cell>
          <cell r="F58155">
            <v>43952.015902777777</v>
          </cell>
          <cell r="G58155">
            <v>0</v>
          </cell>
        </row>
        <row r="58156">
          <cell r="A58156">
            <v>276112</v>
          </cell>
          <cell r="B58156">
            <v>13743</v>
          </cell>
          <cell r="C58156">
            <v>44185.056921296287</v>
          </cell>
          <cell r="D58156">
            <v>6631</v>
          </cell>
          <cell r="E58156">
            <v>1200</v>
          </cell>
          <cell r="F58156">
            <v>43952.977141203701</v>
          </cell>
          <cell r="G58156">
            <v>0</v>
          </cell>
        </row>
        <row r="58157">
          <cell r="A58157">
            <v>276113</v>
          </cell>
          <cell r="B58157">
            <v>361</v>
          </cell>
          <cell r="C58157">
            <v>44185.073298611111</v>
          </cell>
          <cell r="D58157">
            <v>6210</v>
          </cell>
          <cell r="E58157">
            <v>1200</v>
          </cell>
          <cell r="F58157">
            <v>43922.62840277778</v>
          </cell>
          <cell r="G58157">
            <v>0</v>
          </cell>
        </row>
        <row r="58158">
          <cell r="A58158">
            <v>276118</v>
          </cell>
          <cell r="B58158">
            <v>7401</v>
          </cell>
          <cell r="C58158">
            <v>44185.073703703703</v>
          </cell>
          <cell r="D58158">
            <v>10587</v>
          </cell>
          <cell r="E58158">
            <v>1200</v>
          </cell>
          <cell r="F58158">
            <v>44013.007175925923</v>
          </cell>
          <cell r="G58158">
            <v>0</v>
          </cell>
        </row>
        <row r="58159">
          <cell r="A58159">
            <v>276119</v>
          </cell>
          <cell r="B58159">
            <v>3234</v>
          </cell>
          <cell r="C58159">
            <v>44185.07440972222</v>
          </cell>
          <cell r="D58159">
            <v>2271</v>
          </cell>
          <cell r="E58159">
            <v>1200</v>
          </cell>
          <cell r="F58159">
            <v>43922.063993055555</v>
          </cell>
          <cell r="G58159">
            <v>0</v>
          </cell>
        </row>
        <row r="58160">
          <cell r="A58160">
            <v>276126</v>
          </cell>
          <cell r="B58160">
            <v>6188</v>
          </cell>
          <cell r="C58160">
            <v>44185.076157407413</v>
          </cell>
          <cell r="D58160">
            <v>4522</v>
          </cell>
          <cell r="E58160">
            <v>1200</v>
          </cell>
          <cell r="F58160">
            <v>44136.153078703705</v>
          </cell>
          <cell r="G58160">
            <v>0</v>
          </cell>
        </row>
        <row r="58161">
          <cell r="A58161">
            <v>276133</v>
          </cell>
          <cell r="B58161">
            <v>3334</v>
          </cell>
          <cell r="C58161">
            <v>44185.076215277782</v>
          </cell>
          <cell r="D58161">
            <v>3224</v>
          </cell>
          <cell r="E58161">
            <v>1200</v>
          </cell>
          <cell r="F58161">
            <v>44136.470231481479</v>
          </cell>
          <cell r="G58161">
            <v>0</v>
          </cell>
        </row>
        <row r="58162">
          <cell r="A58162">
            <v>276135</v>
          </cell>
          <cell r="B58162">
            <v>956</v>
          </cell>
          <cell r="C58162">
            <v>44185.083101851851</v>
          </cell>
          <cell r="D58162">
            <v>1834</v>
          </cell>
          <cell r="E58162">
            <v>0</v>
          </cell>
          <cell r="F58162">
            <v>44045.603078703702</v>
          </cell>
          <cell r="G58162">
            <v>0</v>
          </cell>
        </row>
        <row r="58163">
          <cell r="A58163">
            <v>276141</v>
          </cell>
          <cell r="B58163">
            <v>13070</v>
          </cell>
          <cell r="C58163">
            <v>44185.088692129633</v>
          </cell>
          <cell r="D58163">
            <v>8103</v>
          </cell>
          <cell r="E58163">
            <v>1200</v>
          </cell>
          <cell r="F58163">
            <v>44105.618298611109</v>
          </cell>
          <cell r="G58163">
            <v>0</v>
          </cell>
        </row>
        <row r="58164">
          <cell r="A58164">
            <v>276146</v>
          </cell>
          <cell r="B58164">
            <v>591</v>
          </cell>
          <cell r="C58164">
            <v>44185.091597222221</v>
          </cell>
          <cell r="D58164">
            <v>11329</v>
          </cell>
          <cell r="E58164">
            <v>1200</v>
          </cell>
          <cell r="F58164">
            <v>43983.596550925926</v>
          </cell>
          <cell r="G58164">
            <v>0</v>
          </cell>
        </row>
        <row r="58165">
          <cell r="A58165">
            <v>276150</v>
          </cell>
          <cell r="B58165">
            <v>9681</v>
          </cell>
          <cell r="C58165">
            <v>44185.092812499999</v>
          </cell>
          <cell r="D58165">
            <v>2628</v>
          </cell>
          <cell r="E58165">
            <v>1200</v>
          </cell>
          <cell r="F58165">
            <v>44077.032141203701</v>
          </cell>
          <cell r="G58165">
            <v>0</v>
          </cell>
        </row>
        <row r="58166">
          <cell r="A58166">
            <v>276155</v>
          </cell>
          <cell r="B58166">
            <v>6468</v>
          </cell>
          <cell r="C58166">
            <v>44185.096053240741</v>
          </cell>
          <cell r="D58166">
            <v>4236</v>
          </cell>
          <cell r="E58166">
            <v>1200</v>
          </cell>
          <cell r="F58166">
            <v>44013.682164351849</v>
          </cell>
          <cell r="G58166">
            <v>0</v>
          </cell>
        </row>
        <row r="58167">
          <cell r="A58167">
            <v>276161</v>
          </cell>
          <cell r="B58167">
            <v>13249</v>
          </cell>
          <cell r="C58167">
            <v>44185.100532407407</v>
          </cell>
          <cell r="D58167">
            <v>6403</v>
          </cell>
          <cell r="E58167">
            <v>1200</v>
          </cell>
          <cell r="F58167">
            <v>43922.923217592594</v>
          </cell>
          <cell r="G58167">
            <v>0</v>
          </cell>
        </row>
        <row r="58168">
          <cell r="A58168">
            <v>276166</v>
          </cell>
          <cell r="B58168">
            <v>13494</v>
          </cell>
          <cell r="C58168">
            <v>44185.101747685178</v>
          </cell>
          <cell r="D58168">
            <v>10681</v>
          </cell>
          <cell r="E58168">
            <v>1200</v>
          </cell>
          <cell r="F58168">
            <v>43984.759155092594</v>
          </cell>
          <cell r="G58168">
            <v>0</v>
          </cell>
        </row>
        <row r="58169">
          <cell r="A58169">
            <v>276167</v>
          </cell>
          <cell r="B58169">
            <v>2355</v>
          </cell>
          <cell r="C58169">
            <v>44185.102916666663</v>
          </cell>
          <cell r="D58169">
            <v>10755</v>
          </cell>
          <cell r="E58169">
            <v>1200</v>
          </cell>
          <cell r="F58169">
            <v>44075.211076388892</v>
          </cell>
          <cell r="G58169">
            <v>0</v>
          </cell>
        </row>
        <row r="58170">
          <cell r="A58170">
            <v>276169</v>
          </cell>
          <cell r="B58170">
            <v>7625</v>
          </cell>
          <cell r="C58170">
            <v>44185.116238425922</v>
          </cell>
          <cell r="D58170">
            <v>10304</v>
          </cell>
          <cell r="E58170">
            <v>1200</v>
          </cell>
          <cell r="F58170">
            <v>43891.918229166666</v>
          </cell>
          <cell r="G58170">
            <v>0</v>
          </cell>
        </row>
        <row r="58171">
          <cell r="A58171">
            <v>276171</v>
          </cell>
          <cell r="B58171">
            <v>1420</v>
          </cell>
          <cell r="C58171">
            <v>44185.117743055547</v>
          </cell>
          <cell r="D58171">
            <v>12798</v>
          </cell>
          <cell r="E58171">
            <v>1200</v>
          </cell>
          <cell r="F58171">
            <v>44045.843321759261</v>
          </cell>
          <cell r="G58171">
            <v>0</v>
          </cell>
        </row>
        <row r="58172">
          <cell r="A58172">
            <v>276178</v>
          </cell>
          <cell r="B58172">
            <v>8940</v>
          </cell>
          <cell r="C58172">
            <v>44185.122002314813</v>
          </cell>
          <cell r="D58172">
            <v>4293</v>
          </cell>
          <cell r="E58172">
            <v>1200</v>
          </cell>
          <cell r="F58172">
            <v>44136.118472222224</v>
          </cell>
          <cell r="G58172">
            <v>0</v>
          </cell>
        </row>
        <row r="58173">
          <cell r="A58173">
            <v>276185</v>
          </cell>
          <cell r="B58173">
            <v>10525</v>
          </cell>
          <cell r="C58173">
            <v>44185.128067129634</v>
          </cell>
          <cell r="D58173">
            <v>2360</v>
          </cell>
          <cell r="E58173">
            <v>1200</v>
          </cell>
          <cell r="F58173">
            <v>44136.161643518521</v>
          </cell>
          <cell r="G58173">
            <v>0</v>
          </cell>
        </row>
        <row r="58174">
          <cell r="A58174">
            <v>276189</v>
          </cell>
          <cell r="B58174">
            <v>9185</v>
          </cell>
          <cell r="C58174">
            <v>44185.130243055559</v>
          </cell>
          <cell r="D58174">
            <v>11214</v>
          </cell>
          <cell r="E58174">
            <v>1200</v>
          </cell>
          <cell r="F58174">
            <v>44136.094247685185</v>
          </cell>
          <cell r="G58174">
            <v>0</v>
          </cell>
        </row>
        <row r="58175">
          <cell r="A58175">
            <v>276190</v>
          </cell>
          <cell r="B58175">
            <v>13015</v>
          </cell>
          <cell r="C58175">
            <v>44185.132314814808</v>
          </cell>
          <cell r="D58175">
            <v>7978</v>
          </cell>
          <cell r="E58175">
            <v>0</v>
          </cell>
          <cell r="F58175">
            <v>44076.571203703701</v>
          </cell>
          <cell r="G58175">
            <v>0</v>
          </cell>
        </row>
        <row r="58176">
          <cell r="A58176">
            <v>276192</v>
          </cell>
          <cell r="B58176">
            <v>5748</v>
          </cell>
          <cell r="C58176">
            <v>44185.135138888887</v>
          </cell>
          <cell r="D58176">
            <v>10781</v>
          </cell>
          <cell r="E58176">
            <v>1200</v>
          </cell>
          <cell r="F58176">
            <v>44076.168495370373</v>
          </cell>
          <cell r="G58176">
            <v>0</v>
          </cell>
        </row>
        <row r="58177">
          <cell r="A58177">
            <v>276196</v>
          </cell>
          <cell r="B58177">
            <v>5852</v>
          </cell>
          <cell r="C58177">
            <v>44185.139861111107</v>
          </cell>
          <cell r="D58177">
            <v>12036</v>
          </cell>
          <cell r="E58177">
            <v>1200</v>
          </cell>
          <cell r="F58177">
            <v>44105.626203703701</v>
          </cell>
          <cell r="G58177">
            <v>0</v>
          </cell>
        </row>
        <row r="58178">
          <cell r="A58178">
            <v>276197</v>
          </cell>
          <cell r="B58178">
            <v>7778</v>
          </cell>
          <cell r="C58178">
            <v>44185.14199074074</v>
          </cell>
          <cell r="D58178">
            <v>4621</v>
          </cell>
          <cell r="E58178">
            <v>1200</v>
          </cell>
          <cell r="F58178">
            <v>44075.263368055559</v>
          </cell>
          <cell r="G58178">
            <v>0</v>
          </cell>
        </row>
        <row r="58179">
          <cell r="A58179">
            <v>276204</v>
          </cell>
          <cell r="B58179">
            <v>12168</v>
          </cell>
          <cell r="C58179">
            <v>44185.144004629627</v>
          </cell>
          <cell r="D58179">
            <v>10111</v>
          </cell>
          <cell r="E58179">
            <v>1200</v>
          </cell>
          <cell r="F58179">
            <v>43891.165625000001</v>
          </cell>
          <cell r="G58179">
            <v>0</v>
          </cell>
        </row>
        <row r="58180">
          <cell r="A58180">
            <v>276208</v>
          </cell>
          <cell r="B58180">
            <v>3092</v>
          </cell>
          <cell r="C58180">
            <v>44185.147141203714</v>
          </cell>
          <cell r="D58180">
            <v>5537</v>
          </cell>
          <cell r="E58180">
            <v>1200</v>
          </cell>
          <cell r="F58180">
            <v>43984.405729166669</v>
          </cell>
          <cell r="G58180">
            <v>0</v>
          </cell>
        </row>
        <row r="58181">
          <cell r="A58181">
            <v>276211</v>
          </cell>
          <cell r="B58181">
            <v>3301</v>
          </cell>
          <cell r="C58181">
            <v>44185.147256944438</v>
          </cell>
          <cell r="D58181">
            <v>13110</v>
          </cell>
          <cell r="E58181">
            <v>1200</v>
          </cell>
          <cell r="F58181">
            <v>43831.863842592589</v>
          </cell>
          <cell r="G58181">
            <v>0</v>
          </cell>
        </row>
        <row r="58182">
          <cell r="A58182">
            <v>276214</v>
          </cell>
          <cell r="B58182">
            <v>2156</v>
          </cell>
          <cell r="C58182">
            <v>44185.148738425924</v>
          </cell>
          <cell r="D58182">
            <v>9309</v>
          </cell>
          <cell r="E58182">
            <v>1200</v>
          </cell>
          <cell r="F58182">
            <v>43862.647430555553</v>
          </cell>
          <cell r="G58182">
            <v>0</v>
          </cell>
        </row>
        <row r="58183">
          <cell r="A58183">
            <v>276219</v>
          </cell>
          <cell r="B58183">
            <v>10747</v>
          </cell>
          <cell r="C58183">
            <v>44185.150069444448</v>
          </cell>
          <cell r="D58183">
            <v>4478</v>
          </cell>
          <cell r="E58183">
            <v>1200</v>
          </cell>
          <cell r="F58183">
            <v>43892.460312499999</v>
          </cell>
          <cell r="G58183">
            <v>0</v>
          </cell>
        </row>
        <row r="58184">
          <cell r="A58184">
            <v>276226</v>
          </cell>
          <cell r="B58184">
            <v>7395</v>
          </cell>
          <cell r="C58184">
            <v>44185.153807870367</v>
          </cell>
          <cell r="D58184">
            <v>6204</v>
          </cell>
          <cell r="E58184">
            <v>1200</v>
          </cell>
          <cell r="F58184">
            <v>43983.43540509259</v>
          </cell>
          <cell r="G58184">
            <v>0</v>
          </cell>
        </row>
        <row r="58185">
          <cell r="A58185">
            <v>276234</v>
          </cell>
          <cell r="B58185">
            <v>4857</v>
          </cell>
          <cell r="C58185">
            <v>44185.162523148138</v>
          </cell>
          <cell r="D58185">
            <v>13184</v>
          </cell>
          <cell r="E58185">
            <v>1200</v>
          </cell>
          <cell r="F58185">
            <v>43832.858287037037</v>
          </cell>
          <cell r="G58185">
            <v>0</v>
          </cell>
        </row>
        <row r="58186">
          <cell r="A58186">
            <v>276236</v>
          </cell>
          <cell r="B58186">
            <v>243</v>
          </cell>
          <cell r="C58186">
            <v>44185.165925925918</v>
          </cell>
          <cell r="D58186">
            <v>3237</v>
          </cell>
          <cell r="E58186">
            <v>1200</v>
          </cell>
          <cell r="F58186">
            <v>44137.304363425923</v>
          </cell>
          <cell r="G58186">
            <v>0</v>
          </cell>
        </row>
        <row r="58187">
          <cell r="A58187">
            <v>276241</v>
          </cell>
          <cell r="B58187">
            <v>1489</v>
          </cell>
          <cell r="C58187">
            <v>44185.17087962963</v>
          </cell>
          <cell r="D58187">
            <v>10607</v>
          </cell>
          <cell r="E58187">
            <v>1200</v>
          </cell>
          <cell r="F58187">
            <v>44106.289375</v>
          </cell>
          <cell r="G58187">
            <v>0</v>
          </cell>
        </row>
        <row r="58188">
          <cell r="A58188">
            <v>276244</v>
          </cell>
          <cell r="B58188">
            <v>10809</v>
          </cell>
          <cell r="C58188">
            <v>44185.171400462961</v>
          </cell>
          <cell r="D58188">
            <v>9467</v>
          </cell>
          <cell r="E58188">
            <v>1200</v>
          </cell>
          <cell r="F58188">
            <v>44105.524699074071</v>
          </cell>
          <cell r="G58188">
            <v>0</v>
          </cell>
        </row>
        <row r="58189">
          <cell r="A58189">
            <v>276246</v>
          </cell>
          <cell r="B58189">
            <v>1588</v>
          </cell>
          <cell r="C58189">
            <v>44185.172083333331</v>
          </cell>
          <cell r="D58189">
            <v>5612</v>
          </cell>
          <cell r="E58189">
            <v>0</v>
          </cell>
          <cell r="F58189">
            <v>43891.11309027778</v>
          </cell>
          <cell r="G58189">
            <v>0</v>
          </cell>
        </row>
        <row r="58190">
          <cell r="A58190">
            <v>276249</v>
          </cell>
          <cell r="B58190">
            <v>12410</v>
          </cell>
          <cell r="C58190">
            <v>44185.17596064815</v>
          </cell>
          <cell r="D58190">
            <v>4339</v>
          </cell>
          <cell r="E58190">
            <v>1200</v>
          </cell>
          <cell r="F58190">
            <v>44045.000092592592</v>
          </cell>
          <cell r="G58190">
            <v>0</v>
          </cell>
        </row>
        <row r="58191">
          <cell r="A58191">
            <v>276250</v>
          </cell>
          <cell r="B58191">
            <v>6356</v>
          </cell>
          <cell r="C58191">
            <v>44185.17627314815</v>
          </cell>
          <cell r="D58191">
            <v>9086</v>
          </cell>
          <cell r="E58191">
            <v>1200</v>
          </cell>
          <cell r="F58191">
            <v>43952.751793981479</v>
          </cell>
          <cell r="G58191">
            <v>0</v>
          </cell>
        </row>
        <row r="58192">
          <cell r="A58192">
            <v>276254</v>
          </cell>
          <cell r="B58192">
            <v>9450</v>
          </cell>
          <cell r="C58192">
            <v>44185.176712962973</v>
          </cell>
          <cell r="D58192">
            <v>10693</v>
          </cell>
          <cell r="E58192">
            <v>1200</v>
          </cell>
          <cell r="F58192">
            <v>43983.321377314816</v>
          </cell>
          <cell r="G58192">
            <v>0</v>
          </cell>
        </row>
        <row r="58193">
          <cell r="A58193">
            <v>276260</v>
          </cell>
          <cell r="B58193">
            <v>6437</v>
          </cell>
          <cell r="C58193">
            <v>44185.183622685188</v>
          </cell>
          <cell r="D58193">
            <v>3821</v>
          </cell>
          <cell r="E58193">
            <v>1200</v>
          </cell>
          <cell r="F58193">
            <v>43835.019953703704</v>
          </cell>
          <cell r="G58193">
            <v>0</v>
          </cell>
        </row>
        <row r="58194">
          <cell r="A58194">
            <v>276261</v>
          </cell>
          <cell r="B58194">
            <v>112</v>
          </cell>
          <cell r="C58194">
            <v>44185.191770833328</v>
          </cell>
          <cell r="D58194">
            <v>10897</v>
          </cell>
          <cell r="E58194">
            <v>1200</v>
          </cell>
          <cell r="F58194">
            <v>44105.438530092593</v>
          </cell>
          <cell r="G58194">
            <v>0</v>
          </cell>
        </row>
        <row r="58195">
          <cell r="A58195">
            <v>276262</v>
          </cell>
          <cell r="B58195">
            <v>2291</v>
          </cell>
          <cell r="C58195">
            <v>44185.194652777784</v>
          </cell>
          <cell r="D58195">
            <v>2688</v>
          </cell>
          <cell r="E58195">
            <v>1200</v>
          </cell>
          <cell r="F58195">
            <v>44015.97284722222</v>
          </cell>
          <cell r="G58195">
            <v>0</v>
          </cell>
        </row>
        <row r="58196">
          <cell r="A58196">
            <v>276266</v>
          </cell>
          <cell r="B58196">
            <v>1584</v>
          </cell>
          <cell r="C58196">
            <v>44185.197442129633</v>
          </cell>
          <cell r="D58196">
            <v>2401</v>
          </cell>
          <cell r="E58196">
            <v>960</v>
          </cell>
          <cell r="F58196">
            <v>44136.099861111114</v>
          </cell>
          <cell r="G58196">
            <v>0</v>
          </cell>
        </row>
        <row r="58197">
          <cell r="A58197">
            <v>276273</v>
          </cell>
          <cell r="B58197">
            <v>6746</v>
          </cell>
          <cell r="C58197">
            <v>44185.198981481481</v>
          </cell>
          <cell r="D58197">
            <v>7569</v>
          </cell>
          <cell r="E58197">
            <v>960</v>
          </cell>
          <cell r="F58197">
            <v>44166.333518518521</v>
          </cell>
          <cell r="G58197">
            <v>0</v>
          </cell>
        </row>
        <row r="58198">
          <cell r="A58198">
            <v>276279</v>
          </cell>
          <cell r="B58198">
            <v>8624</v>
          </cell>
          <cell r="C58198">
            <v>44185.202615740738</v>
          </cell>
          <cell r="D58198">
            <v>13731</v>
          </cell>
          <cell r="E58198">
            <v>1200</v>
          </cell>
          <cell r="F58198">
            <v>44168.802858796298</v>
          </cell>
          <cell r="G58198">
            <v>0</v>
          </cell>
        </row>
        <row r="58199">
          <cell r="A58199">
            <v>276283</v>
          </cell>
          <cell r="B58199">
            <v>11920</v>
          </cell>
          <cell r="C58199">
            <v>44185.203541666669</v>
          </cell>
          <cell r="D58199">
            <v>12036</v>
          </cell>
          <cell r="E58199">
            <v>1200</v>
          </cell>
          <cell r="F58199">
            <v>44105.626203703701</v>
          </cell>
          <cell r="G58199">
            <v>0</v>
          </cell>
        </row>
        <row r="58200">
          <cell r="A58200">
            <v>276288</v>
          </cell>
          <cell r="B58200">
            <v>2537</v>
          </cell>
          <cell r="C58200">
            <v>44185.206701388888</v>
          </cell>
          <cell r="D58200">
            <v>6403</v>
          </cell>
          <cell r="E58200">
            <v>0</v>
          </cell>
          <cell r="F58200">
            <v>43922.923217592594</v>
          </cell>
          <cell r="G58200">
            <v>0</v>
          </cell>
        </row>
        <row r="58201">
          <cell r="A58201">
            <v>276293</v>
          </cell>
          <cell r="B58201">
            <v>9354</v>
          </cell>
          <cell r="C58201">
            <v>44185.207071759258</v>
          </cell>
          <cell r="D58201">
            <v>8530</v>
          </cell>
          <cell r="E58201">
            <v>1200</v>
          </cell>
          <cell r="F58201">
            <v>44136.910833333335</v>
          </cell>
          <cell r="G58201">
            <v>0</v>
          </cell>
        </row>
        <row r="58202">
          <cell r="A58202">
            <v>276294</v>
          </cell>
          <cell r="B58202">
            <v>12355</v>
          </cell>
          <cell r="C58202">
            <v>44185.207986111112</v>
          </cell>
          <cell r="D58202">
            <v>7978</v>
          </cell>
          <cell r="E58202">
            <v>1200</v>
          </cell>
          <cell r="F58202">
            <v>44076.571203703701</v>
          </cell>
          <cell r="G58202">
            <v>0</v>
          </cell>
        </row>
        <row r="58203">
          <cell r="A58203">
            <v>276300</v>
          </cell>
          <cell r="B58203">
            <v>2709</v>
          </cell>
          <cell r="C58203">
            <v>44185.211516203701</v>
          </cell>
          <cell r="D58203">
            <v>4621</v>
          </cell>
          <cell r="E58203">
            <v>0</v>
          </cell>
          <cell r="F58203">
            <v>44075.263368055559</v>
          </cell>
          <cell r="G58203">
            <v>0</v>
          </cell>
        </row>
        <row r="58204">
          <cell r="A58204">
            <v>276304</v>
          </cell>
          <cell r="B58204">
            <v>5179</v>
          </cell>
          <cell r="C58204">
            <v>44185.216446759259</v>
          </cell>
          <cell r="D58204">
            <v>5709</v>
          </cell>
          <cell r="E58204">
            <v>1200</v>
          </cell>
          <cell r="F58204">
            <v>44166.081365740742</v>
          </cell>
          <cell r="G58204">
            <v>0</v>
          </cell>
        </row>
        <row r="58205">
          <cell r="A58205">
            <v>276309</v>
          </cell>
          <cell r="B58205">
            <v>130</v>
          </cell>
          <cell r="C58205">
            <v>44185.217326388891</v>
          </cell>
          <cell r="D58205">
            <v>7370</v>
          </cell>
          <cell r="E58205">
            <v>1200</v>
          </cell>
          <cell r="F58205">
            <v>43983.502604166664</v>
          </cell>
          <cell r="G58205">
            <v>0</v>
          </cell>
        </row>
        <row r="58206">
          <cell r="A58206">
            <v>276310</v>
          </cell>
          <cell r="B58206">
            <v>8273</v>
          </cell>
          <cell r="C58206">
            <v>44185.223032407397</v>
          </cell>
          <cell r="D58206">
            <v>2343</v>
          </cell>
          <cell r="E58206">
            <v>1200</v>
          </cell>
          <cell r="F58206">
            <v>43952.033032407409</v>
          </cell>
          <cell r="G58206">
            <v>0</v>
          </cell>
        </row>
        <row r="58207">
          <cell r="A58207">
            <v>276314</v>
          </cell>
          <cell r="B58207">
            <v>13675</v>
          </cell>
          <cell r="C58207">
            <v>44185.223229166673</v>
          </cell>
          <cell r="D58207">
            <v>3224</v>
          </cell>
          <cell r="E58207">
            <v>1200</v>
          </cell>
          <cell r="F58207">
            <v>44136.470231481479</v>
          </cell>
          <cell r="G58207">
            <v>0</v>
          </cell>
        </row>
        <row r="58208">
          <cell r="A58208">
            <v>276320</v>
          </cell>
          <cell r="B58208">
            <v>8921</v>
          </cell>
          <cell r="C58208">
            <v>44185.226886574077</v>
          </cell>
          <cell r="D58208">
            <v>9309</v>
          </cell>
          <cell r="E58208">
            <v>1200</v>
          </cell>
          <cell r="F58208">
            <v>43862.647430555553</v>
          </cell>
          <cell r="G58208">
            <v>0</v>
          </cell>
        </row>
        <row r="58209">
          <cell r="A58209">
            <v>276327</v>
          </cell>
          <cell r="B58209">
            <v>4317</v>
          </cell>
          <cell r="C58209">
            <v>44185.233078703714</v>
          </cell>
          <cell r="D58209">
            <v>11922</v>
          </cell>
          <cell r="E58209">
            <v>1200</v>
          </cell>
          <cell r="F58209">
            <v>44105.534861111111</v>
          </cell>
          <cell r="G58209">
            <v>0</v>
          </cell>
        </row>
        <row r="58210">
          <cell r="A58210">
            <v>276338</v>
          </cell>
          <cell r="B58210">
            <v>2843</v>
          </cell>
          <cell r="C58210">
            <v>44185.240300925929</v>
          </cell>
          <cell r="D58210">
            <v>5272</v>
          </cell>
          <cell r="E58210">
            <v>1200</v>
          </cell>
          <cell r="F58210">
            <v>44136.199131944442</v>
          </cell>
          <cell r="G58210">
            <v>0</v>
          </cell>
        </row>
        <row r="58211">
          <cell r="A58211">
            <v>276340</v>
          </cell>
          <cell r="B58211">
            <v>8287</v>
          </cell>
          <cell r="C58211">
            <v>44185.241041666668</v>
          </cell>
          <cell r="D58211">
            <v>11329</v>
          </cell>
          <cell r="E58211">
            <v>1200</v>
          </cell>
          <cell r="F58211">
            <v>43983.596550925926</v>
          </cell>
          <cell r="G58211">
            <v>0</v>
          </cell>
        </row>
        <row r="58212">
          <cell r="A58212">
            <v>276348</v>
          </cell>
          <cell r="B58212">
            <v>10767</v>
          </cell>
          <cell r="C58212">
            <v>44185.248761574083</v>
          </cell>
          <cell r="D58212">
            <v>13184</v>
          </cell>
          <cell r="E58212">
            <v>1200</v>
          </cell>
          <cell r="F58212">
            <v>43832.858287037037</v>
          </cell>
          <cell r="G58212">
            <v>0</v>
          </cell>
        </row>
        <row r="58213">
          <cell r="A58213">
            <v>276353</v>
          </cell>
          <cell r="B58213">
            <v>11920</v>
          </cell>
          <cell r="C58213">
            <v>44185.25141203704</v>
          </cell>
          <cell r="D58213">
            <v>552</v>
          </cell>
          <cell r="E58213">
            <v>1200</v>
          </cell>
          <cell r="F58213">
            <v>44137.753993055558</v>
          </cell>
          <cell r="G58213">
            <v>0</v>
          </cell>
        </row>
        <row r="58214">
          <cell r="A58214">
            <v>276354</v>
          </cell>
          <cell r="B58214">
            <v>9771</v>
          </cell>
          <cell r="C58214">
            <v>44185.253148148149</v>
          </cell>
          <cell r="D58214">
            <v>11437</v>
          </cell>
          <cell r="E58214">
            <v>1200</v>
          </cell>
          <cell r="F58214">
            <v>43923.125856481478</v>
          </cell>
          <cell r="G58214">
            <v>0</v>
          </cell>
        </row>
        <row r="58215">
          <cell r="A58215">
            <v>276358</v>
          </cell>
          <cell r="B58215">
            <v>6883</v>
          </cell>
          <cell r="C58215">
            <v>44185.255624999998</v>
          </cell>
          <cell r="D58215">
            <v>1834</v>
          </cell>
          <cell r="E58215">
            <v>1200</v>
          </cell>
          <cell r="F58215">
            <v>44045.603078703702</v>
          </cell>
          <cell r="G58215">
            <v>0</v>
          </cell>
        </row>
        <row r="58216">
          <cell r="A58216">
            <v>276364</v>
          </cell>
          <cell r="B58216">
            <v>5352</v>
          </cell>
          <cell r="C58216">
            <v>44185.260300925933</v>
          </cell>
          <cell r="D58216">
            <v>878</v>
          </cell>
          <cell r="E58216">
            <v>0</v>
          </cell>
          <cell r="F58216">
            <v>43922.969097222223</v>
          </cell>
          <cell r="G58216">
            <v>0</v>
          </cell>
        </row>
        <row r="58217">
          <cell r="A58217">
            <v>276366</v>
          </cell>
          <cell r="B58217">
            <v>2262</v>
          </cell>
          <cell r="C58217">
            <v>44185.260983796303</v>
          </cell>
          <cell r="D58217">
            <v>6025</v>
          </cell>
          <cell r="E58217">
            <v>1200</v>
          </cell>
          <cell r="F58217">
            <v>44136.587361111109</v>
          </cell>
          <cell r="G58217">
            <v>0</v>
          </cell>
        </row>
        <row r="58218">
          <cell r="A58218">
            <v>276372</v>
          </cell>
          <cell r="B58218">
            <v>12895</v>
          </cell>
          <cell r="C58218">
            <v>44185.261331018519</v>
          </cell>
          <cell r="D58218">
            <v>7817</v>
          </cell>
          <cell r="E58218">
            <v>1200</v>
          </cell>
          <cell r="F58218">
            <v>44136.682789351849</v>
          </cell>
          <cell r="G58218">
            <v>0</v>
          </cell>
        </row>
        <row r="58219">
          <cell r="A58219">
            <v>276374</v>
          </cell>
          <cell r="B58219">
            <v>9710</v>
          </cell>
          <cell r="C58219">
            <v>44185.281180555547</v>
          </cell>
          <cell r="D58219">
            <v>552</v>
          </cell>
          <cell r="E58219">
            <v>1200</v>
          </cell>
          <cell r="F58219">
            <v>44137.753993055558</v>
          </cell>
          <cell r="G58219">
            <v>0</v>
          </cell>
        </row>
        <row r="58220">
          <cell r="A58220">
            <v>276379</v>
          </cell>
          <cell r="B58220">
            <v>2879</v>
          </cell>
          <cell r="C58220">
            <v>44185.285543981481</v>
          </cell>
          <cell r="D58220">
            <v>5893</v>
          </cell>
          <cell r="E58220">
            <v>1200</v>
          </cell>
          <cell r="F58220">
            <v>44075.811689814815</v>
          </cell>
          <cell r="G58220">
            <v>0</v>
          </cell>
        </row>
        <row r="58221">
          <cell r="A58221">
            <v>276383</v>
          </cell>
          <cell r="B58221">
            <v>6436</v>
          </cell>
          <cell r="C58221">
            <v>44185.28707175926</v>
          </cell>
          <cell r="D58221">
            <v>12523</v>
          </cell>
          <cell r="E58221">
            <v>1200</v>
          </cell>
          <cell r="F58221">
            <v>44105.083819444444</v>
          </cell>
          <cell r="G58221">
            <v>0</v>
          </cell>
        </row>
        <row r="58222">
          <cell r="A58222">
            <v>276384</v>
          </cell>
          <cell r="B58222">
            <v>11643</v>
          </cell>
          <cell r="C58222">
            <v>44185.288564814808</v>
          </cell>
          <cell r="D58222">
            <v>7062</v>
          </cell>
          <cell r="E58222">
            <v>1200</v>
          </cell>
          <cell r="F58222">
            <v>43832.040196759262</v>
          </cell>
          <cell r="G58222">
            <v>0</v>
          </cell>
        </row>
        <row r="58223">
          <cell r="A58223">
            <v>276389</v>
          </cell>
          <cell r="B58223">
            <v>4232</v>
          </cell>
          <cell r="C58223">
            <v>44185.292187500003</v>
          </cell>
          <cell r="D58223">
            <v>552</v>
          </cell>
          <cell r="E58223">
            <v>960</v>
          </cell>
          <cell r="F58223">
            <v>44137.753993055558</v>
          </cell>
          <cell r="G58223">
            <v>0</v>
          </cell>
        </row>
        <row r="58224">
          <cell r="A58224">
            <v>276391</v>
          </cell>
          <cell r="B58224">
            <v>11462</v>
          </cell>
          <cell r="C58224">
            <v>44185.294664351852</v>
          </cell>
          <cell r="D58224">
            <v>963</v>
          </cell>
          <cell r="E58224">
            <v>1200</v>
          </cell>
          <cell r="F58224">
            <v>44044.170370370368</v>
          </cell>
          <cell r="G58224">
            <v>0</v>
          </cell>
        </row>
        <row r="58225">
          <cell r="A58225">
            <v>276393</v>
          </cell>
          <cell r="B58225">
            <v>1251</v>
          </cell>
          <cell r="C58225">
            <v>44185.295069444437</v>
          </cell>
          <cell r="D58225">
            <v>2780</v>
          </cell>
          <cell r="E58225">
            <v>1200</v>
          </cell>
          <cell r="F58225">
            <v>44044.350624999999</v>
          </cell>
          <cell r="G58225">
            <v>0</v>
          </cell>
        </row>
        <row r="58226">
          <cell r="A58226">
            <v>276398</v>
          </cell>
          <cell r="B58226">
            <v>5880</v>
          </cell>
          <cell r="C58226">
            <v>44185.295752314807</v>
          </cell>
          <cell r="D58226">
            <v>8404</v>
          </cell>
          <cell r="E58226">
            <v>1200</v>
          </cell>
          <cell r="F58226">
            <v>43862.8516087963</v>
          </cell>
          <cell r="G58226">
            <v>0</v>
          </cell>
        </row>
        <row r="58227">
          <cell r="A58227">
            <v>276400</v>
          </cell>
          <cell r="B58227">
            <v>7190</v>
          </cell>
          <cell r="C58227">
            <v>44185.304039351853</v>
          </cell>
          <cell r="D58227">
            <v>4808</v>
          </cell>
          <cell r="E58227">
            <v>1200</v>
          </cell>
          <cell r="F58227">
            <v>43835.220995370371</v>
          </cell>
          <cell r="G58227">
            <v>0</v>
          </cell>
        </row>
        <row r="58228">
          <cell r="A58228">
            <v>276407</v>
          </cell>
          <cell r="B58228">
            <v>5137</v>
          </cell>
          <cell r="C58228">
            <v>44185.305694444447</v>
          </cell>
          <cell r="D58228">
            <v>10803</v>
          </cell>
          <cell r="E58228">
            <v>1200</v>
          </cell>
          <cell r="F58228">
            <v>44044.362303240741</v>
          </cell>
          <cell r="G58228">
            <v>0</v>
          </cell>
        </row>
        <row r="58229">
          <cell r="A58229">
            <v>276411</v>
          </cell>
          <cell r="B58229">
            <v>11240</v>
          </cell>
          <cell r="C58229">
            <v>44185.308692129627</v>
          </cell>
          <cell r="D58229">
            <v>13812</v>
          </cell>
          <cell r="E58229">
            <v>1200</v>
          </cell>
          <cell r="F58229">
            <v>44105.466736111113</v>
          </cell>
          <cell r="G58229">
            <v>0</v>
          </cell>
        </row>
        <row r="58230">
          <cell r="A58230">
            <v>276414</v>
          </cell>
          <cell r="B58230">
            <v>8973</v>
          </cell>
          <cell r="C58230">
            <v>44185.309328703697</v>
          </cell>
          <cell r="D58230">
            <v>8823</v>
          </cell>
          <cell r="E58230">
            <v>0</v>
          </cell>
          <cell r="F58230">
            <v>44136.460150462961</v>
          </cell>
          <cell r="G58230">
            <v>0</v>
          </cell>
        </row>
        <row r="58231">
          <cell r="A58231">
            <v>276415</v>
          </cell>
          <cell r="B58231">
            <v>6909</v>
          </cell>
          <cell r="C58231">
            <v>44185.309687499997</v>
          </cell>
          <cell r="D58231">
            <v>11922</v>
          </cell>
          <cell r="E58231">
            <v>1200</v>
          </cell>
          <cell r="F58231">
            <v>44105.534861111111</v>
          </cell>
          <cell r="G58231">
            <v>0</v>
          </cell>
        </row>
        <row r="58232">
          <cell r="A58232">
            <v>276426</v>
          </cell>
          <cell r="B58232">
            <v>11962</v>
          </cell>
          <cell r="C58232">
            <v>44185.311550925922</v>
          </cell>
          <cell r="D58232">
            <v>8662</v>
          </cell>
          <cell r="E58232">
            <v>1200</v>
          </cell>
          <cell r="F58232">
            <v>44044.306481481479</v>
          </cell>
          <cell r="G58232">
            <v>0</v>
          </cell>
        </row>
        <row r="58233">
          <cell r="A58233">
            <v>276433</v>
          </cell>
          <cell r="B58233">
            <v>9521</v>
          </cell>
          <cell r="C58233">
            <v>44185.313217592593</v>
          </cell>
          <cell r="D58233">
            <v>8662</v>
          </cell>
          <cell r="E58233">
            <v>1200</v>
          </cell>
          <cell r="F58233">
            <v>44044.306481481479</v>
          </cell>
          <cell r="G58233">
            <v>0</v>
          </cell>
        </row>
        <row r="58234">
          <cell r="A58234">
            <v>276440</v>
          </cell>
          <cell r="B58234">
            <v>12048</v>
          </cell>
          <cell r="C58234">
            <v>44185.314675925933</v>
          </cell>
          <cell r="D58234">
            <v>5952</v>
          </cell>
          <cell r="E58234">
            <v>1200</v>
          </cell>
          <cell r="F58234">
            <v>44013.2809837963</v>
          </cell>
          <cell r="G58234">
            <v>0</v>
          </cell>
        </row>
        <row r="58235">
          <cell r="A58235">
            <v>276444</v>
          </cell>
          <cell r="B58235">
            <v>6125</v>
          </cell>
          <cell r="C58235">
            <v>44185.328576388893</v>
          </cell>
          <cell r="D58235">
            <v>4283</v>
          </cell>
          <cell r="E58235">
            <v>1200</v>
          </cell>
          <cell r="F58235">
            <v>43983.649594907409</v>
          </cell>
          <cell r="G58235">
            <v>0</v>
          </cell>
        </row>
        <row r="58236">
          <cell r="A58236">
            <v>276447</v>
          </cell>
          <cell r="B58236">
            <v>9195</v>
          </cell>
          <cell r="C58236">
            <v>44185.329039351847</v>
          </cell>
          <cell r="D58236">
            <v>11325</v>
          </cell>
          <cell r="E58236">
            <v>1200</v>
          </cell>
          <cell r="F58236">
            <v>43952.918958333335</v>
          </cell>
          <cell r="G58236">
            <v>0</v>
          </cell>
        </row>
        <row r="58237">
          <cell r="A58237">
            <v>276454</v>
          </cell>
          <cell r="B58237">
            <v>13015</v>
          </cell>
          <cell r="C58237">
            <v>44185.332592592589</v>
          </cell>
          <cell r="D58237">
            <v>10850</v>
          </cell>
          <cell r="E58237">
            <v>1200</v>
          </cell>
          <cell r="F58237">
            <v>44075.111851851849</v>
          </cell>
          <cell r="G58237">
            <v>0</v>
          </cell>
        </row>
        <row r="58238">
          <cell r="A58238">
            <v>276460</v>
          </cell>
          <cell r="B58238">
            <v>3108</v>
          </cell>
          <cell r="C58238">
            <v>44185.333298611113</v>
          </cell>
          <cell r="D58238">
            <v>6353</v>
          </cell>
          <cell r="E58238">
            <v>1200</v>
          </cell>
          <cell r="F58238">
            <v>43891.160011574073</v>
          </cell>
          <cell r="G58238">
            <v>0</v>
          </cell>
        </row>
        <row r="58239">
          <cell r="A58239">
            <v>276466</v>
          </cell>
          <cell r="B58239">
            <v>3675</v>
          </cell>
          <cell r="C58239">
            <v>44185.336192129631</v>
          </cell>
          <cell r="D58239">
            <v>6025</v>
          </cell>
          <cell r="E58239">
            <v>1200</v>
          </cell>
          <cell r="F58239">
            <v>44136.587361111109</v>
          </cell>
          <cell r="G58239">
            <v>0</v>
          </cell>
        </row>
        <row r="58240">
          <cell r="A58240">
            <v>276479</v>
          </cell>
          <cell r="B58240">
            <v>3250</v>
          </cell>
          <cell r="C58240">
            <v>44185.337696759263</v>
          </cell>
          <cell r="D58240">
            <v>10630</v>
          </cell>
          <cell r="E58240">
            <v>1200</v>
          </cell>
          <cell r="F58240">
            <v>44136.003217592595</v>
          </cell>
          <cell r="G58240">
            <v>0</v>
          </cell>
        </row>
        <row r="58241">
          <cell r="A58241">
            <v>276482</v>
          </cell>
          <cell r="B58241">
            <v>13864</v>
          </cell>
          <cell r="C58241">
            <v>44185.338587962957</v>
          </cell>
          <cell r="D58241">
            <v>4339</v>
          </cell>
          <cell r="E58241">
            <v>1200</v>
          </cell>
          <cell r="F58241">
            <v>44045.000092592592</v>
          </cell>
          <cell r="G58241">
            <v>0</v>
          </cell>
        </row>
        <row r="58242">
          <cell r="A58242">
            <v>276486</v>
          </cell>
          <cell r="B58242">
            <v>8090</v>
          </cell>
          <cell r="C58242">
            <v>44185.338923611111</v>
          </cell>
          <cell r="D58242">
            <v>8036</v>
          </cell>
          <cell r="E58242">
            <v>1200</v>
          </cell>
          <cell r="F58242">
            <v>44167.584826388891</v>
          </cell>
          <cell r="G58242">
            <v>0</v>
          </cell>
        </row>
        <row r="58243">
          <cell r="A58243">
            <v>276491</v>
          </cell>
          <cell r="B58243">
            <v>12048</v>
          </cell>
          <cell r="C58243">
            <v>44185.340636574067</v>
          </cell>
          <cell r="D58243">
            <v>5927</v>
          </cell>
          <cell r="E58243">
            <v>1200</v>
          </cell>
          <cell r="F58243">
            <v>43862.03502314815</v>
          </cell>
          <cell r="G58243">
            <v>0</v>
          </cell>
        </row>
        <row r="58244">
          <cell r="A58244">
            <v>276498</v>
          </cell>
          <cell r="B58244">
            <v>7639</v>
          </cell>
          <cell r="C58244">
            <v>44185.340844907398</v>
          </cell>
          <cell r="D58244">
            <v>6508</v>
          </cell>
          <cell r="E58244">
            <v>1200</v>
          </cell>
          <cell r="F58244">
            <v>43922.195034722223</v>
          </cell>
          <cell r="G58244">
            <v>0</v>
          </cell>
        </row>
        <row r="58245">
          <cell r="A58245">
            <v>276502</v>
          </cell>
          <cell r="B58245">
            <v>3251</v>
          </cell>
          <cell r="C58245">
            <v>44185.341550925928</v>
          </cell>
          <cell r="D58245">
            <v>12711</v>
          </cell>
          <cell r="E58245">
            <v>1200</v>
          </cell>
          <cell r="F58245">
            <v>43862.756041666667</v>
          </cell>
          <cell r="G58245">
            <v>0</v>
          </cell>
        </row>
        <row r="58246">
          <cell r="A58246">
            <v>276509</v>
          </cell>
          <cell r="B58246">
            <v>13728</v>
          </cell>
          <cell r="C58246">
            <v>44185.34578703704</v>
          </cell>
          <cell r="D58246">
            <v>2343</v>
          </cell>
          <cell r="E58246">
            <v>1200</v>
          </cell>
          <cell r="F58246">
            <v>43952.033032407409</v>
          </cell>
          <cell r="G58246">
            <v>0</v>
          </cell>
        </row>
        <row r="58247">
          <cell r="A58247">
            <v>276512</v>
          </cell>
          <cell r="B58247">
            <v>4744</v>
          </cell>
          <cell r="C58247">
            <v>44185.346053240741</v>
          </cell>
          <cell r="D58247">
            <v>11214</v>
          </cell>
          <cell r="E58247">
            <v>1200</v>
          </cell>
          <cell r="F58247">
            <v>44136.094247685185</v>
          </cell>
          <cell r="G58247">
            <v>0</v>
          </cell>
        </row>
        <row r="58248">
          <cell r="A58248">
            <v>276514</v>
          </cell>
          <cell r="B58248">
            <v>5894</v>
          </cell>
          <cell r="C58248">
            <v>44185.346493055556</v>
          </cell>
          <cell r="D58248">
            <v>264</v>
          </cell>
          <cell r="E58248">
            <v>1200</v>
          </cell>
          <cell r="F58248">
            <v>44045.331446759257</v>
          </cell>
          <cell r="G58248">
            <v>0</v>
          </cell>
        </row>
        <row r="58249">
          <cell r="A58249">
            <v>276516</v>
          </cell>
          <cell r="B58249">
            <v>4147</v>
          </cell>
          <cell r="C58249">
            <v>44185.350972222222</v>
          </cell>
          <cell r="D58249">
            <v>9467</v>
          </cell>
          <cell r="E58249">
            <v>1200</v>
          </cell>
          <cell r="F58249">
            <v>44105.524699074071</v>
          </cell>
          <cell r="G58249">
            <v>0</v>
          </cell>
        </row>
        <row r="58250">
          <cell r="A58250">
            <v>276519</v>
          </cell>
          <cell r="B58250">
            <v>11156</v>
          </cell>
          <cell r="C58250">
            <v>44185.351666666669</v>
          </cell>
          <cell r="D58250">
            <v>4946</v>
          </cell>
          <cell r="E58250">
            <v>1200</v>
          </cell>
          <cell r="F58250">
            <v>44013.952685185184</v>
          </cell>
          <cell r="G58250">
            <v>0</v>
          </cell>
        </row>
        <row r="58251">
          <cell r="A58251">
            <v>276526</v>
          </cell>
          <cell r="B58251">
            <v>12300</v>
          </cell>
          <cell r="C58251">
            <v>44185.353136574071</v>
          </cell>
          <cell r="D58251">
            <v>13184</v>
          </cell>
          <cell r="E58251">
            <v>1200</v>
          </cell>
          <cell r="F58251">
            <v>43832.858287037037</v>
          </cell>
          <cell r="G58251">
            <v>0</v>
          </cell>
        </row>
        <row r="58252">
          <cell r="A58252">
            <v>276532</v>
          </cell>
          <cell r="B58252">
            <v>3878</v>
          </cell>
          <cell r="C58252">
            <v>44185.35560185185</v>
          </cell>
          <cell r="D58252">
            <v>5272</v>
          </cell>
          <cell r="E58252">
            <v>1200</v>
          </cell>
          <cell r="F58252">
            <v>44136.199131944442</v>
          </cell>
          <cell r="G58252">
            <v>0</v>
          </cell>
        </row>
        <row r="58253">
          <cell r="A58253">
            <v>276536</v>
          </cell>
          <cell r="B58253">
            <v>10361</v>
          </cell>
          <cell r="C58253">
            <v>44185.356226851851</v>
          </cell>
          <cell r="D58253">
            <v>3237</v>
          </cell>
          <cell r="E58253">
            <v>1200</v>
          </cell>
          <cell r="F58253">
            <v>44137.304363425923</v>
          </cell>
          <cell r="G58253">
            <v>0</v>
          </cell>
        </row>
        <row r="58254">
          <cell r="A58254">
            <v>276540</v>
          </cell>
          <cell r="B58254">
            <v>3532</v>
          </cell>
          <cell r="C58254">
            <v>44185.356909722221</v>
          </cell>
          <cell r="D58254">
            <v>12036</v>
          </cell>
          <cell r="E58254">
            <v>1200</v>
          </cell>
          <cell r="F58254">
            <v>44105.626203703701</v>
          </cell>
          <cell r="G58254">
            <v>0</v>
          </cell>
        </row>
        <row r="58255">
          <cell r="A58255">
            <v>276546</v>
          </cell>
          <cell r="B58255">
            <v>10032</v>
          </cell>
          <cell r="C58255">
            <v>44185.357314814813</v>
          </cell>
          <cell r="D58255">
            <v>4339</v>
          </cell>
          <cell r="E58255">
            <v>1200</v>
          </cell>
          <cell r="F58255">
            <v>44045.000092592592</v>
          </cell>
          <cell r="G58255">
            <v>0</v>
          </cell>
        </row>
        <row r="58256">
          <cell r="A58256">
            <v>276550</v>
          </cell>
          <cell r="B58256">
            <v>3911</v>
          </cell>
          <cell r="C58256">
            <v>44185.364050925928</v>
          </cell>
          <cell r="D58256">
            <v>7878</v>
          </cell>
          <cell r="E58256">
            <v>1200</v>
          </cell>
          <cell r="F58256">
            <v>43891.070462962962</v>
          </cell>
          <cell r="G58256">
            <v>0</v>
          </cell>
        </row>
        <row r="58257">
          <cell r="A58257">
            <v>276553</v>
          </cell>
          <cell r="B58257">
            <v>13531</v>
          </cell>
          <cell r="C58257">
            <v>44185.368437500001</v>
          </cell>
          <cell r="D58257">
            <v>10681</v>
          </cell>
          <cell r="E58257">
            <v>0</v>
          </cell>
          <cell r="F58257">
            <v>43984.759155092594</v>
          </cell>
          <cell r="G58257">
            <v>0</v>
          </cell>
        </row>
        <row r="58258">
          <cell r="A58258">
            <v>276557</v>
          </cell>
          <cell r="B58258">
            <v>9733</v>
          </cell>
          <cell r="C58258">
            <v>44185.375474537039</v>
          </cell>
          <cell r="D58258">
            <v>8064</v>
          </cell>
          <cell r="E58258">
            <v>1200</v>
          </cell>
          <cell r="F58258">
            <v>43832.876203703701</v>
          </cell>
          <cell r="G58258">
            <v>0</v>
          </cell>
        </row>
        <row r="58259">
          <cell r="A58259">
            <v>276559</v>
          </cell>
          <cell r="B58259">
            <v>12125</v>
          </cell>
          <cell r="C58259">
            <v>44185.377488425933</v>
          </cell>
          <cell r="D58259">
            <v>12156</v>
          </cell>
          <cell r="E58259">
            <v>1200</v>
          </cell>
          <cell r="F58259">
            <v>43922.017361111109</v>
          </cell>
          <cell r="G58259">
            <v>0</v>
          </cell>
        </row>
        <row r="58260">
          <cell r="A58260">
            <v>276566</v>
          </cell>
          <cell r="B58260">
            <v>3972</v>
          </cell>
          <cell r="C58260">
            <v>44185.378495370373</v>
          </cell>
          <cell r="D58260">
            <v>7734</v>
          </cell>
          <cell r="E58260">
            <v>1200</v>
          </cell>
          <cell r="F58260">
            <v>44044.098761574074</v>
          </cell>
          <cell r="G58260">
            <v>0</v>
          </cell>
        </row>
        <row r="58261">
          <cell r="A58261">
            <v>276573</v>
          </cell>
          <cell r="B58261">
            <v>10170</v>
          </cell>
          <cell r="C58261">
            <v>44185.385300925933</v>
          </cell>
          <cell r="D58261">
            <v>13033</v>
          </cell>
          <cell r="E58261">
            <v>1200</v>
          </cell>
          <cell r="F58261">
            <v>44075.387592592589</v>
          </cell>
          <cell r="G58261">
            <v>0</v>
          </cell>
        </row>
        <row r="58262">
          <cell r="A58262">
            <v>276579</v>
          </cell>
          <cell r="B58262">
            <v>2012</v>
          </cell>
          <cell r="C58262">
            <v>44185.385520833333</v>
          </cell>
          <cell r="D58262">
            <v>8501</v>
          </cell>
          <cell r="E58262">
            <v>1200</v>
          </cell>
          <cell r="F58262">
            <v>44166.429490740738</v>
          </cell>
          <cell r="G58262">
            <v>0</v>
          </cell>
        </row>
        <row r="58263">
          <cell r="A58263">
            <v>276580</v>
          </cell>
          <cell r="B58263">
            <v>12935</v>
          </cell>
          <cell r="C58263">
            <v>44185.388020833343</v>
          </cell>
          <cell r="D58263">
            <v>10681</v>
          </cell>
          <cell r="E58263">
            <v>1200</v>
          </cell>
          <cell r="F58263">
            <v>43984.759155092594</v>
          </cell>
          <cell r="G58263">
            <v>0</v>
          </cell>
        </row>
        <row r="58264">
          <cell r="A58264">
            <v>276581</v>
          </cell>
          <cell r="B58264">
            <v>13864</v>
          </cell>
          <cell r="C58264">
            <v>44185.389722222222</v>
          </cell>
          <cell r="D58264">
            <v>9982</v>
          </cell>
          <cell r="E58264">
            <v>1200</v>
          </cell>
          <cell r="F58264">
            <v>43952.199270833335</v>
          </cell>
          <cell r="G58264">
            <v>0</v>
          </cell>
        </row>
        <row r="58265">
          <cell r="A58265">
            <v>276584</v>
          </cell>
          <cell r="B58265">
            <v>2913</v>
          </cell>
          <cell r="C58265">
            <v>44185.390081018522</v>
          </cell>
          <cell r="D58265">
            <v>11664</v>
          </cell>
          <cell r="E58265">
            <v>1200</v>
          </cell>
          <cell r="F58265">
            <v>44105.660173611112</v>
          </cell>
          <cell r="G58265">
            <v>0</v>
          </cell>
        </row>
        <row r="58266">
          <cell r="A58266">
            <v>276590</v>
          </cell>
          <cell r="B58266">
            <v>6099</v>
          </cell>
          <cell r="C58266">
            <v>44185.390081018522</v>
          </cell>
          <cell r="D58266">
            <v>9650</v>
          </cell>
          <cell r="E58266">
            <v>1200</v>
          </cell>
          <cell r="F58266">
            <v>44106.247627314813</v>
          </cell>
          <cell r="G58266">
            <v>0</v>
          </cell>
        </row>
        <row r="58267">
          <cell r="A58267">
            <v>276592</v>
          </cell>
          <cell r="B58267">
            <v>5098</v>
          </cell>
          <cell r="C58267">
            <v>44185.391886574071</v>
          </cell>
          <cell r="D58267">
            <v>7062</v>
          </cell>
          <cell r="E58267">
            <v>1200</v>
          </cell>
          <cell r="F58267">
            <v>43832.040196759262</v>
          </cell>
          <cell r="G58267">
            <v>0</v>
          </cell>
        </row>
        <row r="58268">
          <cell r="A58268">
            <v>276597</v>
          </cell>
          <cell r="B58268">
            <v>5584</v>
          </cell>
          <cell r="C58268">
            <v>44185.392118055563</v>
          </cell>
          <cell r="D58268">
            <v>13731</v>
          </cell>
          <cell r="E58268">
            <v>1200</v>
          </cell>
          <cell r="F58268">
            <v>44168.802858796298</v>
          </cell>
          <cell r="G58268">
            <v>0</v>
          </cell>
        </row>
        <row r="58269">
          <cell r="A58269">
            <v>276603</v>
          </cell>
          <cell r="B58269">
            <v>11478</v>
          </cell>
          <cell r="C58269">
            <v>44185.393310185187</v>
          </cell>
          <cell r="D58269">
            <v>12036</v>
          </cell>
          <cell r="E58269">
            <v>960</v>
          </cell>
          <cell r="F58269">
            <v>44105.626203703701</v>
          </cell>
          <cell r="G58269">
            <v>0</v>
          </cell>
        </row>
        <row r="58270">
          <cell r="A58270">
            <v>276609</v>
          </cell>
          <cell r="B58270">
            <v>986</v>
          </cell>
          <cell r="C58270">
            <v>44185.393576388888</v>
          </cell>
          <cell r="D58270">
            <v>5849</v>
          </cell>
          <cell r="E58270">
            <v>1200</v>
          </cell>
          <cell r="F58270">
            <v>44013.745717592596</v>
          </cell>
          <cell r="G58270">
            <v>0</v>
          </cell>
        </row>
        <row r="58271">
          <cell r="A58271">
            <v>276614</v>
          </cell>
          <cell r="B58271">
            <v>11334</v>
          </cell>
          <cell r="C58271">
            <v>44185.394930555558</v>
          </cell>
          <cell r="D58271">
            <v>12187</v>
          </cell>
          <cell r="E58271">
            <v>1200</v>
          </cell>
          <cell r="F58271">
            <v>44077.792245370372</v>
          </cell>
          <cell r="G58271">
            <v>0</v>
          </cell>
        </row>
        <row r="58272">
          <cell r="A58272">
            <v>276621</v>
          </cell>
          <cell r="B58272">
            <v>10507</v>
          </cell>
          <cell r="C58272">
            <v>44185.395729166667</v>
          </cell>
          <cell r="D58272">
            <v>11954</v>
          </cell>
          <cell r="E58272">
            <v>1200</v>
          </cell>
          <cell r="F58272">
            <v>43922.163784722223</v>
          </cell>
          <cell r="G58272">
            <v>0</v>
          </cell>
        </row>
        <row r="58273">
          <cell r="A58273">
            <v>276622</v>
          </cell>
          <cell r="B58273">
            <v>6068</v>
          </cell>
          <cell r="C58273">
            <v>44185.397499999999</v>
          </cell>
          <cell r="D58273">
            <v>7964</v>
          </cell>
          <cell r="E58273">
            <v>1200</v>
          </cell>
          <cell r="F58273">
            <v>44166.446377314816</v>
          </cell>
          <cell r="G58273">
            <v>0</v>
          </cell>
        </row>
        <row r="58274">
          <cell r="A58274">
            <v>276625</v>
          </cell>
          <cell r="B58274">
            <v>130</v>
          </cell>
          <cell r="C58274">
            <v>44185.402754629627</v>
          </cell>
          <cell r="D58274">
            <v>2360</v>
          </cell>
          <cell r="E58274">
            <v>1200</v>
          </cell>
          <cell r="F58274">
            <v>44136.161643518521</v>
          </cell>
          <cell r="G58274">
            <v>0</v>
          </cell>
        </row>
        <row r="58275">
          <cell r="A58275">
            <v>276630</v>
          </cell>
          <cell r="B58275">
            <v>8877</v>
          </cell>
          <cell r="C58275">
            <v>44185.403449074067</v>
          </cell>
          <cell r="D58275">
            <v>10192</v>
          </cell>
          <cell r="E58275">
            <v>1200</v>
          </cell>
          <cell r="F58275">
            <v>44013.023599537039</v>
          </cell>
          <cell r="G58275">
            <v>0</v>
          </cell>
        </row>
        <row r="58276">
          <cell r="A58276">
            <v>276637</v>
          </cell>
          <cell r="B58276">
            <v>6328</v>
          </cell>
          <cell r="C58276">
            <v>44185.410381944443</v>
          </cell>
          <cell r="D58276">
            <v>7734</v>
          </cell>
          <cell r="E58276">
            <v>1200</v>
          </cell>
          <cell r="F58276">
            <v>44044.098761574074</v>
          </cell>
          <cell r="G58276">
            <v>0</v>
          </cell>
        </row>
        <row r="58277">
          <cell r="A58277">
            <v>276644</v>
          </cell>
          <cell r="B58277">
            <v>5157</v>
          </cell>
          <cell r="C58277">
            <v>44185.417256944442</v>
          </cell>
          <cell r="D58277">
            <v>7569</v>
          </cell>
          <cell r="E58277">
            <v>1200</v>
          </cell>
          <cell r="F58277">
            <v>44166.333518518521</v>
          </cell>
          <cell r="G58277">
            <v>0</v>
          </cell>
        </row>
        <row r="58278">
          <cell r="A58278">
            <v>276648</v>
          </cell>
          <cell r="B58278">
            <v>5032</v>
          </cell>
          <cell r="C58278">
            <v>44185.419618055559</v>
          </cell>
          <cell r="D58278">
            <v>7569</v>
          </cell>
          <cell r="E58278">
            <v>1200</v>
          </cell>
          <cell r="F58278">
            <v>44166.333518518521</v>
          </cell>
          <cell r="G58278">
            <v>0</v>
          </cell>
        </row>
        <row r="58279">
          <cell r="A58279">
            <v>276652</v>
          </cell>
          <cell r="B58279">
            <v>3800</v>
          </cell>
          <cell r="C58279">
            <v>44185.419791666667</v>
          </cell>
          <cell r="D58279">
            <v>8508</v>
          </cell>
          <cell r="E58279">
            <v>1200</v>
          </cell>
          <cell r="F58279">
            <v>43831.426666666666</v>
          </cell>
          <cell r="G58279">
            <v>0</v>
          </cell>
        </row>
        <row r="58280">
          <cell r="A58280">
            <v>276658</v>
          </cell>
          <cell r="B58280">
            <v>2884</v>
          </cell>
          <cell r="C58280">
            <v>44185.430127314823</v>
          </cell>
          <cell r="D58280">
            <v>7734</v>
          </cell>
          <cell r="E58280">
            <v>1200</v>
          </cell>
          <cell r="F58280">
            <v>44044.098761574074</v>
          </cell>
          <cell r="G58280">
            <v>0</v>
          </cell>
        </row>
        <row r="58281">
          <cell r="A58281">
            <v>276661</v>
          </cell>
          <cell r="B58281">
            <v>3972</v>
          </cell>
          <cell r="C58281">
            <v>44185.43246527778</v>
          </cell>
          <cell r="D58281">
            <v>5272</v>
          </cell>
          <cell r="E58281">
            <v>1200</v>
          </cell>
          <cell r="F58281">
            <v>44136.199131944442</v>
          </cell>
          <cell r="G58281">
            <v>0</v>
          </cell>
        </row>
        <row r="58282">
          <cell r="A58282">
            <v>276664</v>
          </cell>
          <cell r="B58282">
            <v>4429</v>
          </cell>
          <cell r="C58282">
            <v>44185.432523148149</v>
          </cell>
          <cell r="D58282">
            <v>3005</v>
          </cell>
          <cell r="E58282">
            <v>1200</v>
          </cell>
          <cell r="F58282">
            <v>44044.76353009259</v>
          </cell>
          <cell r="G58282">
            <v>0</v>
          </cell>
        </row>
        <row r="58283">
          <cell r="A58283">
            <v>276665</v>
          </cell>
          <cell r="B58283">
            <v>4574</v>
          </cell>
          <cell r="C58283">
            <v>44185.437986111108</v>
          </cell>
          <cell r="D58283">
            <v>182</v>
          </cell>
          <cell r="E58283">
            <v>1200</v>
          </cell>
          <cell r="F58283">
            <v>44137.592476851853</v>
          </cell>
          <cell r="G58283">
            <v>0</v>
          </cell>
        </row>
        <row r="58284">
          <cell r="A58284">
            <v>276671</v>
          </cell>
          <cell r="B58284">
            <v>1943</v>
          </cell>
          <cell r="C58284">
            <v>44185.440486111111</v>
          </cell>
          <cell r="D58284">
            <v>4946</v>
          </cell>
          <cell r="E58284">
            <v>1200</v>
          </cell>
          <cell r="F58284">
            <v>44013.952685185184</v>
          </cell>
          <cell r="G58284">
            <v>0</v>
          </cell>
        </row>
        <row r="58285">
          <cell r="A58285">
            <v>276678</v>
          </cell>
          <cell r="B58285">
            <v>7816</v>
          </cell>
          <cell r="C58285">
            <v>44185.440879629627</v>
          </cell>
          <cell r="D58285">
            <v>6721</v>
          </cell>
          <cell r="E58285">
            <v>1200</v>
          </cell>
          <cell r="F58285">
            <v>44075.447638888887</v>
          </cell>
          <cell r="G58285">
            <v>0</v>
          </cell>
        </row>
        <row r="58286">
          <cell r="A58286">
            <v>276684</v>
          </cell>
          <cell r="B58286">
            <v>864</v>
          </cell>
          <cell r="C58286">
            <v>44185.442847222221</v>
          </cell>
          <cell r="D58286">
            <v>3224</v>
          </cell>
          <cell r="E58286">
            <v>1200</v>
          </cell>
          <cell r="F58286">
            <v>44136.470231481479</v>
          </cell>
          <cell r="G58286">
            <v>0</v>
          </cell>
        </row>
        <row r="58287">
          <cell r="A58287">
            <v>276689</v>
          </cell>
          <cell r="B58287">
            <v>224</v>
          </cell>
          <cell r="C58287">
            <v>44185.447164351863</v>
          </cell>
          <cell r="D58287">
            <v>13813</v>
          </cell>
          <cell r="E58287">
            <v>1200</v>
          </cell>
          <cell r="F58287">
            <v>43923.310972222222</v>
          </cell>
          <cell r="G58287">
            <v>0</v>
          </cell>
        </row>
        <row r="58288">
          <cell r="A58288">
            <v>276696</v>
          </cell>
          <cell r="B58288">
            <v>8379</v>
          </cell>
          <cell r="C58288">
            <v>44185.447488425933</v>
          </cell>
          <cell r="D58288">
            <v>3318</v>
          </cell>
          <cell r="E58288">
            <v>1200</v>
          </cell>
          <cell r="F58288">
            <v>43923.46261574074</v>
          </cell>
          <cell r="G58288">
            <v>0</v>
          </cell>
        </row>
        <row r="58289">
          <cell r="A58289">
            <v>276697</v>
          </cell>
          <cell r="B58289">
            <v>7486</v>
          </cell>
          <cell r="C58289">
            <v>44185.449016203696</v>
          </cell>
          <cell r="D58289">
            <v>5272</v>
          </cell>
          <cell r="E58289">
            <v>1200</v>
          </cell>
          <cell r="F58289">
            <v>44136.199131944442</v>
          </cell>
          <cell r="G58289">
            <v>0</v>
          </cell>
        </row>
        <row r="58290">
          <cell r="A58290">
            <v>276700</v>
          </cell>
          <cell r="B58290">
            <v>8693</v>
          </cell>
          <cell r="C58290">
            <v>44185.449641203697</v>
          </cell>
          <cell r="D58290">
            <v>13102</v>
          </cell>
          <cell r="E58290">
            <v>960</v>
          </cell>
          <cell r="F58290">
            <v>44166.357349537036</v>
          </cell>
          <cell r="G58290">
            <v>0</v>
          </cell>
        </row>
        <row r="58291">
          <cell r="A58291">
            <v>276706</v>
          </cell>
          <cell r="B58291">
            <v>870</v>
          </cell>
          <cell r="C58291">
            <v>44185.450729166667</v>
          </cell>
          <cell r="D58291">
            <v>8064</v>
          </cell>
          <cell r="E58291">
            <v>1200</v>
          </cell>
          <cell r="F58291">
            <v>43832.876203703701</v>
          </cell>
          <cell r="G58291">
            <v>0</v>
          </cell>
        </row>
        <row r="58292">
          <cell r="A58292">
            <v>276710</v>
          </cell>
          <cell r="B58292">
            <v>819</v>
          </cell>
          <cell r="C58292">
            <v>44185.450821759259</v>
          </cell>
          <cell r="D58292">
            <v>7281</v>
          </cell>
          <cell r="E58292">
            <v>1200</v>
          </cell>
          <cell r="F58292">
            <v>44136.287256944444</v>
          </cell>
          <cell r="G58292">
            <v>0</v>
          </cell>
        </row>
        <row r="58293">
          <cell r="A58293">
            <v>276714</v>
          </cell>
          <cell r="B58293">
            <v>13718</v>
          </cell>
          <cell r="C58293">
            <v>44185.451909722222</v>
          </cell>
          <cell r="D58293">
            <v>11285</v>
          </cell>
          <cell r="E58293">
            <v>1200</v>
          </cell>
          <cell r="F58293">
            <v>43833.440925925926</v>
          </cell>
          <cell r="G58293">
            <v>0</v>
          </cell>
        </row>
        <row r="58294">
          <cell r="A58294">
            <v>276717</v>
          </cell>
          <cell r="B58294">
            <v>13766</v>
          </cell>
          <cell r="C58294">
            <v>44185.4528587963</v>
          </cell>
          <cell r="D58294">
            <v>11329</v>
          </cell>
          <cell r="E58294">
            <v>1200</v>
          </cell>
          <cell r="F58294">
            <v>43983.596550925926</v>
          </cell>
          <cell r="G58294">
            <v>0</v>
          </cell>
        </row>
        <row r="58295">
          <cell r="A58295">
            <v>276723</v>
          </cell>
          <cell r="B58295">
            <v>320</v>
          </cell>
          <cell r="C58295">
            <v>44185.456053240741</v>
          </cell>
          <cell r="D58295">
            <v>7964</v>
          </cell>
          <cell r="E58295">
            <v>1200</v>
          </cell>
          <cell r="F58295">
            <v>44166.446377314816</v>
          </cell>
          <cell r="G58295">
            <v>0</v>
          </cell>
        </row>
        <row r="58296">
          <cell r="A58296">
            <v>276730</v>
          </cell>
          <cell r="B58296">
            <v>8487</v>
          </cell>
          <cell r="C58296">
            <v>44185.461747685193</v>
          </cell>
          <cell r="D58296">
            <v>2688</v>
          </cell>
          <cell r="E58296">
            <v>1200</v>
          </cell>
          <cell r="F58296">
            <v>44015.97284722222</v>
          </cell>
          <cell r="G58296">
            <v>0</v>
          </cell>
        </row>
        <row r="58297">
          <cell r="A58297">
            <v>276732</v>
          </cell>
          <cell r="B58297">
            <v>9472</v>
          </cell>
          <cell r="C58297">
            <v>44185.466400462959</v>
          </cell>
          <cell r="D58297">
            <v>8103</v>
          </cell>
          <cell r="E58297">
            <v>1200</v>
          </cell>
          <cell r="F58297">
            <v>44105.618298611109</v>
          </cell>
          <cell r="G58297">
            <v>0</v>
          </cell>
        </row>
        <row r="58298">
          <cell r="A58298">
            <v>276737</v>
          </cell>
          <cell r="B58298">
            <v>6883</v>
          </cell>
          <cell r="C58298">
            <v>44185.470277777778</v>
          </cell>
          <cell r="D58298">
            <v>2096</v>
          </cell>
          <cell r="E58298">
            <v>1200</v>
          </cell>
          <cell r="F58298">
            <v>44044.189236111109</v>
          </cell>
          <cell r="G58298">
            <v>0</v>
          </cell>
        </row>
        <row r="58299">
          <cell r="A58299">
            <v>276743</v>
          </cell>
          <cell r="B58299">
            <v>3510</v>
          </cell>
          <cell r="C58299">
            <v>44185.470995370371</v>
          </cell>
          <cell r="D58299">
            <v>552</v>
          </cell>
          <cell r="E58299">
            <v>1200</v>
          </cell>
          <cell r="F58299">
            <v>44137.753993055558</v>
          </cell>
          <cell r="G58299">
            <v>0</v>
          </cell>
        </row>
        <row r="58300">
          <cell r="A58300">
            <v>276750</v>
          </cell>
          <cell r="B58300">
            <v>12138</v>
          </cell>
          <cell r="C58300">
            <v>44185.471307870372</v>
          </cell>
          <cell r="D58300">
            <v>2780</v>
          </cell>
          <cell r="E58300">
            <v>1200</v>
          </cell>
          <cell r="F58300">
            <v>44044.350624999999</v>
          </cell>
          <cell r="G58300">
            <v>0</v>
          </cell>
        </row>
        <row r="58301">
          <cell r="A58301">
            <v>276757</v>
          </cell>
          <cell r="B58301">
            <v>4372</v>
          </cell>
          <cell r="C58301">
            <v>44185.474224537043</v>
          </cell>
          <cell r="D58301">
            <v>8345</v>
          </cell>
          <cell r="E58301">
            <v>1200</v>
          </cell>
          <cell r="F58301">
            <v>44136.537280092591</v>
          </cell>
          <cell r="G58301">
            <v>0</v>
          </cell>
        </row>
        <row r="58302">
          <cell r="A58302">
            <v>276758</v>
          </cell>
          <cell r="B58302">
            <v>10845</v>
          </cell>
          <cell r="C58302">
            <v>44185.483055555553</v>
          </cell>
          <cell r="D58302">
            <v>10693</v>
          </cell>
          <cell r="E58302">
            <v>1200</v>
          </cell>
          <cell r="F58302">
            <v>43983.321377314816</v>
          </cell>
          <cell r="G58302">
            <v>0</v>
          </cell>
        </row>
        <row r="58303">
          <cell r="A58303">
            <v>276765</v>
          </cell>
          <cell r="B58303">
            <v>2490</v>
          </cell>
          <cell r="C58303">
            <v>44185.483310185176</v>
          </cell>
          <cell r="D58303">
            <v>3506</v>
          </cell>
          <cell r="E58303">
            <v>1200</v>
          </cell>
          <cell r="F58303">
            <v>44044.029652777775</v>
          </cell>
          <cell r="G58303">
            <v>0</v>
          </cell>
        </row>
        <row r="58304">
          <cell r="A58304">
            <v>276769</v>
          </cell>
          <cell r="B58304">
            <v>2901</v>
          </cell>
          <cell r="C58304">
            <v>44185.483969907407</v>
          </cell>
          <cell r="D58304">
            <v>232</v>
          </cell>
          <cell r="E58304">
            <v>1200</v>
          </cell>
          <cell r="F58304">
            <v>44136.205462962964</v>
          </cell>
          <cell r="G58304">
            <v>0</v>
          </cell>
        </row>
        <row r="58305">
          <cell r="A58305">
            <v>276772</v>
          </cell>
          <cell r="B58305">
            <v>8257</v>
          </cell>
          <cell r="C58305">
            <v>44185.484826388893</v>
          </cell>
          <cell r="D58305">
            <v>11664</v>
          </cell>
          <cell r="E58305">
            <v>1200</v>
          </cell>
          <cell r="F58305">
            <v>44105.660173611112</v>
          </cell>
          <cell r="G58305">
            <v>0</v>
          </cell>
        </row>
        <row r="58306">
          <cell r="A58306">
            <v>276775</v>
          </cell>
          <cell r="B58306">
            <v>6239</v>
          </cell>
          <cell r="C58306">
            <v>44185.48914351852</v>
          </cell>
          <cell r="D58306">
            <v>4478</v>
          </cell>
          <cell r="E58306">
            <v>1200</v>
          </cell>
          <cell r="F58306">
            <v>43892.460312499999</v>
          </cell>
          <cell r="G58306">
            <v>0</v>
          </cell>
        </row>
        <row r="58307">
          <cell r="A58307">
            <v>276778</v>
          </cell>
          <cell r="B58307">
            <v>13342</v>
          </cell>
          <cell r="C58307">
            <v>44185.491770833331</v>
          </cell>
          <cell r="D58307">
            <v>5709</v>
          </cell>
          <cell r="E58307">
            <v>1200</v>
          </cell>
          <cell r="F58307">
            <v>44166.081365740742</v>
          </cell>
          <cell r="G58307">
            <v>0</v>
          </cell>
        </row>
        <row r="58308">
          <cell r="A58308">
            <v>276780</v>
          </cell>
          <cell r="B58308">
            <v>11659</v>
          </cell>
          <cell r="C58308">
            <v>44185.493935185194</v>
          </cell>
          <cell r="D58308">
            <v>7629</v>
          </cell>
          <cell r="E58308">
            <v>1200</v>
          </cell>
          <cell r="F58308">
            <v>43986.256631944445</v>
          </cell>
          <cell r="G58308">
            <v>0</v>
          </cell>
        </row>
        <row r="58309">
          <cell r="A58309">
            <v>276785</v>
          </cell>
          <cell r="B58309">
            <v>4429</v>
          </cell>
          <cell r="C58309">
            <v>44185.494166666656</v>
          </cell>
          <cell r="D58309">
            <v>11339</v>
          </cell>
          <cell r="E58309">
            <v>1200</v>
          </cell>
          <cell r="F58309">
            <v>44136.277511574073</v>
          </cell>
          <cell r="G58309">
            <v>0</v>
          </cell>
        </row>
        <row r="58310">
          <cell r="A58310">
            <v>276792</v>
          </cell>
          <cell r="B58310">
            <v>7099</v>
          </cell>
          <cell r="C58310">
            <v>44185.495312500003</v>
          </cell>
          <cell r="D58310">
            <v>6353</v>
          </cell>
          <cell r="E58310">
            <v>0</v>
          </cell>
          <cell r="F58310">
            <v>43891.160011574073</v>
          </cell>
          <cell r="G58310">
            <v>0</v>
          </cell>
        </row>
        <row r="58311">
          <cell r="A58311">
            <v>276796</v>
          </cell>
          <cell r="B58311">
            <v>1687</v>
          </cell>
          <cell r="C58311">
            <v>44185.498148148137</v>
          </cell>
          <cell r="D58311">
            <v>1570</v>
          </cell>
          <cell r="E58311">
            <v>1200</v>
          </cell>
          <cell r="F58311">
            <v>43891.105428240742</v>
          </cell>
          <cell r="G58311">
            <v>0</v>
          </cell>
        </row>
        <row r="58312">
          <cell r="A58312">
            <v>276803</v>
          </cell>
          <cell r="B58312">
            <v>4057</v>
          </cell>
          <cell r="C58312">
            <v>44185.505324074067</v>
          </cell>
          <cell r="D58312">
            <v>8508</v>
          </cell>
          <cell r="E58312">
            <v>960</v>
          </cell>
          <cell r="F58312">
            <v>43831.426666666666</v>
          </cell>
          <cell r="G58312">
            <v>0</v>
          </cell>
        </row>
        <row r="58313">
          <cell r="A58313">
            <v>276805</v>
          </cell>
          <cell r="B58313">
            <v>7616</v>
          </cell>
          <cell r="C58313">
            <v>44185.50675925926</v>
          </cell>
          <cell r="D58313">
            <v>1194</v>
          </cell>
          <cell r="E58313">
            <v>0</v>
          </cell>
          <cell r="F58313">
            <v>44136.667731481481</v>
          </cell>
          <cell r="G58313">
            <v>0</v>
          </cell>
        </row>
        <row r="58314">
          <cell r="A58314">
            <v>276809</v>
          </cell>
          <cell r="B58314">
            <v>12990</v>
          </cell>
          <cell r="C58314">
            <v>44185.510636574072</v>
          </cell>
          <cell r="D58314">
            <v>13758</v>
          </cell>
          <cell r="E58314">
            <v>1200</v>
          </cell>
          <cell r="F58314">
            <v>44167.442152777781</v>
          </cell>
          <cell r="G58314">
            <v>0</v>
          </cell>
        </row>
        <row r="58315">
          <cell r="A58315">
            <v>276812</v>
          </cell>
          <cell r="B58315">
            <v>3812</v>
          </cell>
          <cell r="C58315">
            <v>44185.511307870373</v>
          </cell>
          <cell r="D58315">
            <v>10681</v>
          </cell>
          <cell r="E58315">
            <v>1200</v>
          </cell>
          <cell r="F58315">
            <v>43984.759155092594</v>
          </cell>
          <cell r="G58315">
            <v>0</v>
          </cell>
        </row>
        <row r="58316">
          <cell r="A58316">
            <v>276813</v>
          </cell>
          <cell r="B58316">
            <v>7662</v>
          </cell>
          <cell r="C58316">
            <v>44185.512256944443</v>
          </cell>
          <cell r="D58316">
            <v>10607</v>
          </cell>
          <cell r="E58316">
            <v>0</v>
          </cell>
          <cell r="F58316">
            <v>44106.289375</v>
          </cell>
          <cell r="G58316">
            <v>0</v>
          </cell>
        </row>
        <row r="58317">
          <cell r="A58317">
            <v>276814</v>
          </cell>
          <cell r="B58317">
            <v>7211</v>
          </cell>
          <cell r="C58317">
            <v>44185.515393518523</v>
          </cell>
          <cell r="D58317">
            <v>831</v>
          </cell>
          <cell r="E58317">
            <v>1200</v>
          </cell>
          <cell r="F58317">
            <v>43952.334629629629</v>
          </cell>
          <cell r="G58317">
            <v>0</v>
          </cell>
        </row>
        <row r="58318">
          <cell r="A58318">
            <v>276818</v>
          </cell>
          <cell r="B58318">
            <v>7833</v>
          </cell>
          <cell r="C58318">
            <v>44185.519189814811</v>
          </cell>
          <cell r="D58318">
            <v>6403</v>
          </cell>
          <cell r="E58318">
            <v>1200</v>
          </cell>
          <cell r="F58318">
            <v>43922.923217592594</v>
          </cell>
          <cell r="G58318">
            <v>0</v>
          </cell>
        </row>
        <row r="58319">
          <cell r="A58319">
            <v>276820</v>
          </cell>
          <cell r="B58319">
            <v>9243</v>
          </cell>
          <cell r="C58319">
            <v>44185.522361111107</v>
          </cell>
          <cell r="D58319">
            <v>6403</v>
          </cell>
          <cell r="E58319">
            <v>1200</v>
          </cell>
          <cell r="F58319">
            <v>43922.923217592594</v>
          </cell>
          <cell r="G58319">
            <v>0</v>
          </cell>
        </row>
        <row r="58320">
          <cell r="A58320">
            <v>276824</v>
          </cell>
          <cell r="B58320">
            <v>12178</v>
          </cell>
          <cell r="C58320">
            <v>44185.524467592593</v>
          </cell>
          <cell r="D58320">
            <v>11696</v>
          </cell>
          <cell r="E58320">
            <v>1200</v>
          </cell>
          <cell r="F58320">
            <v>44136.688506944447</v>
          </cell>
          <cell r="G58320">
            <v>0</v>
          </cell>
        </row>
        <row r="58321">
          <cell r="A58321">
            <v>276831</v>
          </cell>
          <cell r="B58321">
            <v>4432</v>
          </cell>
          <cell r="C58321">
            <v>44185.529826388891</v>
          </cell>
          <cell r="D58321">
            <v>2096</v>
          </cell>
          <cell r="E58321">
            <v>1200</v>
          </cell>
          <cell r="F58321">
            <v>44044.189236111109</v>
          </cell>
          <cell r="G58321">
            <v>0</v>
          </cell>
        </row>
        <row r="58322">
          <cell r="A58322">
            <v>276837</v>
          </cell>
          <cell r="B58322">
            <v>4549</v>
          </cell>
          <cell r="C58322">
            <v>44185.532743055563</v>
          </cell>
          <cell r="D58322">
            <v>3506</v>
          </cell>
          <cell r="E58322">
            <v>1200</v>
          </cell>
          <cell r="F58322">
            <v>44044.029652777775</v>
          </cell>
          <cell r="G58322">
            <v>0</v>
          </cell>
        </row>
        <row r="58323">
          <cell r="A58323">
            <v>276840</v>
          </cell>
          <cell r="B58323">
            <v>2567</v>
          </cell>
          <cell r="C58323">
            <v>44185.535509259258</v>
          </cell>
          <cell r="D58323">
            <v>5952</v>
          </cell>
          <cell r="E58323">
            <v>1200</v>
          </cell>
          <cell r="F58323">
            <v>44013.2809837963</v>
          </cell>
          <cell r="G58323">
            <v>0</v>
          </cell>
        </row>
        <row r="58324">
          <cell r="A58324">
            <v>276843</v>
          </cell>
          <cell r="B58324">
            <v>13864</v>
          </cell>
          <cell r="C58324">
            <v>44185.536296296297</v>
          </cell>
          <cell r="D58324">
            <v>13184</v>
          </cell>
          <cell r="E58324">
            <v>1200</v>
          </cell>
          <cell r="F58324">
            <v>43832.858287037037</v>
          </cell>
          <cell r="G58324">
            <v>0</v>
          </cell>
        </row>
        <row r="58325">
          <cell r="A58325">
            <v>276850</v>
          </cell>
          <cell r="B58325">
            <v>1512</v>
          </cell>
          <cell r="C58325">
            <v>44185.538622685177</v>
          </cell>
          <cell r="D58325">
            <v>2251</v>
          </cell>
          <cell r="E58325">
            <v>1200</v>
          </cell>
          <cell r="F58325">
            <v>43923.152268518519</v>
          </cell>
          <cell r="G58325">
            <v>0</v>
          </cell>
        </row>
        <row r="58326">
          <cell r="A58326">
            <v>276852</v>
          </cell>
          <cell r="B58326">
            <v>374</v>
          </cell>
          <cell r="C58326">
            <v>44185.541770833333</v>
          </cell>
          <cell r="D58326">
            <v>9086</v>
          </cell>
          <cell r="E58326">
            <v>1200</v>
          </cell>
          <cell r="F58326">
            <v>43952.751793981479</v>
          </cell>
          <cell r="G58326">
            <v>0</v>
          </cell>
        </row>
        <row r="58327">
          <cell r="A58327">
            <v>276854</v>
          </cell>
          <cell r="B58327">
            <v>8463</v>
          </cell>
          <cell r="C58327">
            <v>44185.544374999998</v>
          </cell>
          <cell r="D58327">
            <v>8508</v>
          </cell>
          <cell r="E58327">
            <v>1200</v>
          </cell>
          <cell r="F58327">
            <v>43831.426666666666</v>
          </cell>
          <cell r="G58327">
            <v>0</v>
          </cell>
        </row>
        <row r="58328">
          <cell r="A58328">
            <v>276864</v>
          </cell>
          <cell r="B58328">
            <v>7696</v>
          </cell>
          <cell r="C58328">
            <v>44185.547881944447</v>
          </cell>
          <cell r="D58328">
            <v>9755</v>
          </cell>
          <cell r="E58328">
            <v>960</v>
          </cell>
          <cell r="F58328">
            <v>44167.099872685183</v>
          </cell>
          <cell r="G58328">
            <v>0</v>
          </cell>
        </row>
        <row r="58329">
          <cell r="A58329">
            <v>276869</v>
          </cell>
          <cell r="B58329">
            <v>198</v>
          </cell>
          <cell r="C58329">
            <v>44185.556886574072</v>
          </cell>
          <cell r="D58329">
            <v>11325</v>
          </cell>
          <cell r="E58329">
            <v>0</v>
          </cell>
          <cell r="F58329">
            <v>43952.918958333335</v>
          </cell>
          <cell r="G58329">
            <v>0</v>
          </cell>
        </row>
        <row r="58330">
          <cell r="A58330">
            <v>276872</v>
          </cell>
          <cell r="B58330">
            <v>9749</v>
          </cell>
          <cell r="C58330">
            <v>44185.558449074073</v>
          </cell>
          <cell r="D58330">
            <v>13758</v>
          </cell>
          <cell r="E58330">
            <v>1200</v>
          </cell>
          <cell r="F58330">
            <v>44167.442152777781</v>
          </cell>
          <cell r="G58330">
            <v>0</v>
          </cell>
        </row>
        <row r="58331">
          <cell r="A58331">
            <v>276875</v>
          </cell>
          <cell r="B58331">
            <v>12919</v>
          </cell>
          <cell r="C58331">
            <v>44185.561724537038</v>
          </cell>
          <cell r="D58331">
            <v>10681</v>
          </cell>
          <cell r="E58331">
            <v>1200</v>
          </cell>
          <cell r="F58331">
            <v>43984.759155092594</v>
          </cell>
          <cell r="G58331">
            <v>0</v>
          </cell>
        </row>
        <row r="58332">
          <cell r="A58332">
            <v>276880</v>
          </cell>
          <cell r="B58332">
            <v>4335</v>
          </cell>
          <cell r="C58332">
            <v>44185.564837962957</v>
          </cell>
          <cell r="D58332">
            <v>9608</v>
          </cell>
          <cell r="E58332">
            <v>1200</v>
          </cell>
          <cell r="F58332">
            <v>44076.014999999999</v>
          </cell>
          <cell r="G58332">
            <v>0</v>
          </cell>
        </row>
        <row r="58333">
          <cell r="A58333">
            <v>276881</v>
          </cell>
          <cell r="B58333">
            <v>5182</v>
          </cell>
          <cell r="C58333">
            <v>44185.565405092602</v>
          </cell>
          <cell r="D58333">
            <v>11562</v>
          </cell>
          <cell r="E58333">
            <v>960</v>
          </cell>
          <cell r="F58333">
            <v>44076.770902777775</v>
          </cell>
          <cell r="G58333">
            <v>0</v>
          </cell>
        </row>
        <row r="58334">
          <cell r="A58334">
            <v>276888</v>
          </cell>
          <cell r="B58334">
            <v>6320</v>
          </cell>
          <cell r="C58334">
            <v>44185.569120370368</v>
          </cell>
          <cell r="D58334">
            <v>7817</v>
          </cell>
          <cell r="E58334">
            <v>1200</v>
          </cell>
          <cell r="F58334">
            <v>44136.682789351849</v>
          </cell>
          <cell r="G58334">
            <v>0</v>
          </cell>
        </row>
        <row r="58335">
          <cell r="A58335">
            <v>276893</v>
          </cell>
          <cell r="B58335">
            <v>4348</v>
          </cell>
          <cell r="C58335">
            <v>44185.571875000001</v>
          </cell>
          <cell r="D58335">
            <v>2628</v>
          </cell>
          <cell r="E58335">
            <v>1200</v>
          </cell>
          <cell r="F58335">
            <v>44077.032141203701</v>
          </cell>
          <cell r="G58335">
            <v>0</v>
          </cell>
        </row>
        <row r="58336">
          <cell r="A58336">
            <v>276900</v>
          </cell>
          <cell r="B58336">
            <v>3817</v>
          </cell>
          <cell r="C58336">
            <v>44185.577662037038</v>
          </cell>
          <cell r="D58336">
            <v>5994</v>
          </cell>
          <cell r="E58336">
            <v>1200</v>
          </cell>
          <cell r="F58336">
            <v>43833.741469907407</v>
          </cell>
          <cell r="G58336">
            <v>0</v>
          </cell>
        </row>
        <row r="58337">
          <cell r="A58337">
            <v>276905</v>
          </cell>
          <cell r="B58337">
            <v>3251</v>
          </cell>
          <cell r="C58337">
            <v>44185.581863425927</v>
          </cell>
          <cell r="D58337">
            <v>963</v>
          </cell>
          <cell r="E58337">
            <v>1200</v>
          </cell>
          <cell r="F58337">
            <v>44044.170370370368</v>
          </cell>
          <cell r="G58337">
            <v>0</v>
          </cell>
        </row>
        <row r="58338">
          <cell r="A58338">
            <v>276912</v>
          </cell>
          <cell r="B58338">
            <v>7670</v>
          </cell>
          <cell r="C58338">
            <v>44185.583090277767</v>
          </cell>
          <cell r="D58338">
            <v>3528</v>
          </cell>
          <cell r="E58338">
            <v>1200</v>
          </cell>
          <cell r="F58338">
            <v>43832.253541666665</v>
          </cell>
          <cell r="G58338">
            <v>0</v>
          </cell>
        </row>
        <row r="58339">
          <cell r="A58339">
            <v>276915</v>
          </cell>
          <cell r="B58339">
            <v>6282</v>
          </cell>
          <cell r="C58339">
            <v>44185.584039351852</v>
          </cell>
          <cell r="D58339">
            <v>264</v>
          </cell>
          <cell r="E58339">
            <v>1200</v>
          </cell>
          <cell r="F58339">
            <v>44045.331446759257</v>
          </cell>
          <cell r="G58339">
            <v>0</v>
          </cell>
        </row>
        <row r="58340">
          <cell r="A58340">
            <v>276916</v>
          </cell>
          <cell r="B58340">
            <v>7975</v>
          </cell>
          <cell r="C58340">
            <v>44185.590995370367</v>
          </cell>
          <cell r="D58340">
            <v>5193</v>
          </cell>
          <cell r="E58340">
            <v>1200</v>
          </cell>
          <cell r="F58340">
            <v>44013.102743055555</v>
          </cell>
          <cell r="G58340">
            <v>0</v>
          </cell>
        </row>
        <row r="58341">
          <cell r="A58341">
            <v>276923</v>
          </cell>
          <cell r="B58341">
            <v>11365</v>
          </cell>
          <cell r="C58341">
            <v>44185.595370370371</v>
          </cell>
          <cell r="D58341">
            <v>10781</v>
          </cell>
          <cell r="E58341">
            <v>1200</v>
          </cell>
          <cell r="F58341">
            <v>44076.168495370373</v>
          </cell>
          <cell r="G58341">
            <v>0</v>
          </cell>
        </row>
        <row r="58342">
          <cell r="A58342">
            <v>276930</v>
          </cell>
          <cell r="B58342">
            <v>8613</v>
          </cell>
          <cell r="C58342">
            <v>44185.597060185188</v>
          </cell>
          <cell r="D58342">
            <v>12160</v>
          </cell>
          <cell r="E58342">
            <v>1200</v>
          </cell>
          <cell r="F58342">
            <v>43891.025983796295</v>
          </cell>
          <cell r="G58342">
            <v>0</v>
          </cell>
        </row>
        <row r="58343">
          <cell r="A58343">
            <v>276934</v>
          </cell>
          <cell r="B58343">
            <v>2316</v>
          </cell>
          <cell r="C58343">
            <v>44185.598576388889</v>
          </cell>
          <cell r="D58343">
            <v>12711</v>
          </cell>
          <cell r="E58343">
            <v>1200</v>
          </cell>
          <cell r="F58343">
            <v>43862.756041666667</v>
          </cell>
          <cell r="G58343">
            <v>0</v>
          </cell>
        </row>
        <row r="58344">
          <cell r="A58344">
            <v>276939</v>
          </cell>
          <cell r="B58344">
            <v>3751</v>
          </cell>
          <cell r="C58344">
            <v>44185.599988425929</v>
          </cell>
          <cell r="D58344">
            <v>11329</v>
          </cell>
          <cell r="E58344">
            <v>1200</v>
          </cell>
          <cell r="F58344">
            <v>43983.596550925926</v>
          </cell>
          <cell r="G58344">
            <v>0</v>
          </cell>
        </row>
        <row r="58345">
          <cell r="A58345">
            <v>276946</v>
          </cell>
          <cell r="B58345">
            <v>6713</v>
          </cell>
          <cell r="C58345">
            <v>44185.604189814818</v>
          </cell>
          <cell r="D58345">
            <v>10968</v>
          </cell>
          <cell r="E58345">
            <v>1200</v>
          </cell>
          <cell r="F58345">
            <v>44044.127384259256</v>
          </cell>
          <cell r="G58345">
            <v>0</v>
          </cell>
        </row>
        <row r="58346">
          <cell r="A58346">
            <v>276951</v>
          </cell>
          <cell r="B58346">
            <v>6935</v>
          </cell>
          <cell r="C58346">
            <v>44185.604733796303</v>
          </cell>
          <cell r="D58346">
            <v>1065</v>
          </cell>
          <cell r="E58346">
            <v>1200</v>
          </cell>
          <cell r="F58346">
            <v>44105.011678240742</v>
          </cell>
          <cell r="G58346">
            <v>0</v>
          </cell>
        </row>
        <row r="58347">
          <cell r="A58347">
            <v>276958</v>
          </cell>
          <cell r="B58347">
            <v>8877</v>
          </cell>
          <cell r="C58347">
            <v>44185.611261574071</v>
          </cell>
          <cell r="D58347">
            <v>5355</v>
          </cell>
          <cell r="E58347">
            <v>0</v>
          </cell>
          <cell r="F58347">
            <v>43985.126192129632</v>
          </cell>
          <cell r="G58347">
            <v>0</v>
          </cell>
        </row>
        <row r="58348">
          <cell r="A58348">
            <v>276961</v>
          </cell>
          <cell r="B58348">
            <v>4682</v>
          </cell>
          <cell r="C58348">
            <v>44185.614710648151</v>
          </cell>
          <cell r="D58348">
            <v>11835</v>
          </cell>
          <cell r="E58348">
            <v>1200</v>
          </cell>
          <cell r="F58348">
            <v>43922.844085648147</v>
          </cell>
          <cell r="G58348">
            <v>0</v>
          </cell>
        </row>
        <row r="58349">
          <cell r="A58349">
            <v>276962</v>
          </cell>
          <cell r="B58349">
            <v>6539</v>
          </cell>
          <cell r="C58349">
            <v>44185.618287037039</v>
          </cell>
          <cell r="D58349">
            <v>9889</v>
          </cell>
          <cell r="E58349">
            <v>960</v>
          </cell>
          <cell r="F58349">
            <v>44166.999039351853</v>
          </cell>
          <cell r="G58349">
            <v>0</v>
          </cell>
        </row>
        <row r="58350">
          <cell r="A58350">
            <v>276963</v>
          </cell>
          <cell r="B58350">
            <v>6842</v>
          </cell>
          <cell r="C58350">
            <v>44185.620034722233</v>
          </cell>
          <cell r="D58350">
            <v>10304</v>
          </cell>
          <cell r="E58350">
            <v>1200</v>
          </cell>
          <cell r="F58350">
            <v>43891.918229166666</v>
          </cell>
          <cell r="G58350">
            <v>0</v>
          </cell>
        </row>
        <row r="58351">
          <cell r="A58351">
            <v>276969</v>
          </cell>
          <cell r="B58351">
            <v>3721</v>
          </cell>
          <cell r="C58351">
            <v>44185.620196759257</v>
          </cell>
          <cell r="D58351">
            <v>4339</v>
          </cell>
          <cell r="E58351">
            <v>1200</v>
          </cell>
          <cell r="F58351">
            <v>44045.000092592592</v>
          </cell>
          <cell r="G58351">
            <v>0</v>
          </cell>
        </row>
        <row r="58352">
          <cell r="A58352">
            <v>276972</v>
          </cell>
          <cell r="B58352">
            <v>2354</v>
          </cell>
          <cell r="C58352">
            <v>44185.624444444453</v>
          </cell>
          <cell r="D58352">
            <v>11696</v>
          </cell>
          <cell r="E58352">
            <v>1200</v>
          </cell>
          <cell r="F58352">
            <v>44136.688506944447</v>
          </cell>
          <cell r="G58352">
            <v>0</v>
          </cell>
        </row>
        <row r="58353">
          <cell r="A58353">
            <v>276974</v>
          </cell>
          <cell r="B58353">
            <v>11334</v>
          </cell>
          <cell r="C58353">
            <v>44185.624826388892</v>
          </cell>
          <cell r="D58353">
            <v>104</v>
          </cell>
          <cell r="E58353">
            <v>1200</v>
          </cell>
          <cell r="F58353">
            <v>44013.286412037036</v>
          </cell>
          <cell r="G58353">
            <v>0</v>
          </cell>
        </row>
        <row r="58354">
          <cell r="A58354">
            <v>276976</v>
          </cell>
          <cell r="B58354">
            <v>828</v>
          </cell>
          <cell r="C58354">
            <v>44185.625300925924</v>
          </cell>
          <cell r="D58354">
            <v>12030</v>
          </cell>
          <cell r="E58354">
            <v>1200</v>
          </cell>
          <cell r="F58354">
            <v>43832.412627314814</v>
          </cell>
          <cell r="G58354">
            <v>0</v>
          </cell>
        </row>
        <row r="58355">
          <cell r="A58355">
            <v>276980</v>
          </cell>
          <cell r="B58355">
            <v>7720</v>
          </cell>
          <cell r="C58355">
            <v>44185.626909722218</v>
          </cell>
          <cell r="D58355">
            <v>8530</v>
          </cell>
          <cell r="E58355">
            <v>1200</v>
          </cell>
          <cell r="F58355">
            <v>44136.910833333335</v>
          </cell>
          <cell r="G58355">
            <v>0</v>
          </cell>
        </row>
        <row r="58356">
          <cell r="A58356">
            <v>276986</v>
          </cell>
          <cell r="B58356">
            <v>5475</v>
          </cell>
          <cell r="C58356">
            <v>44185.628391203703</v>
          </cell>
          <cell r="D58356">
            <v>10869</v>
          </cell>
          <cell r="E58356">
            <v>1200</v>
          </cell>
          <cell r="F58356">
            <v>44105.638993055552</v>
          </cell>
          <cell r="G58356">
            <v>0</v>
          </cell>
        </row>
        <row r="58357">
          <cell r="A58357">
            <v>276989</v>
          </cell>
          <cell r="B58357">
            <v>9299</v>
          </cell>
          <cell r="C58357">
            <v>44185.629131944443</v>
          </cell>
          <cell r="D58357">
            <v>12156</v>
          </cell>
          <cell r="E58357">
            <v>1200</v>
          </cell>
          <cell r="F58357">
            <v>43922.017361111109</v>
          </cell>
          <cell r="G58357">
            <v>0</v>
          </cell>
        </row>
        <row r="58358">
          <cell r="A58358">
            <v>276990</v>
          </cell>
          <cell r="B58358">
            <v>6328</v>
          </cell>
          <cell r="C58358">
            <v>44185.630150462966</v>
          </cell>
          <cell r="D58358">
            <v>4476</v>
          </cell>
          <cell r="E58358">
            <v>1200</v>
          </cell>
          <cell r="F58358">
            <v>44014.172569444447</v>
          </cell>
          <cell r="G58358">
            <v>0</v>
          </cell>
        </row>
        <row r="58359">
          <cell r="A58359">
            <v>276993</v>
          </cell>
          <cell r="B58359">
            <v>6583</v>
          </cell>
          <cell r="C58359">
            <v>44185.63212962963</v>
          </cell>
          <cell r="D58359">
            <v>11388</v>
          </cell>
          <cell r="E58359">
            <v>1200</v>
          </cell>
          <cell r="F58359">
            <v>44136.667048611111</v>
          </cell>
          <cell r="G58359">
            <v>0</v>
          </cell>
        </row>
        <row r="58360">
          <cell r="A58360">
            <v>276995</v>
          </cell>
          <cell r="B58360">
            <v>11763</v>
          </cell>
          <cell r="C58360">
            <v>44185.634340277778</v>
          </cell>
          <cell r="D58360">
            <v>10630</v>
          </cell>
          <cell r="E58360">
            <v>1200</v>
          </cell>
          <cell r="F58360">
            <v>44136.003217592595</v>
          </cell>
          <cell r="G58360">
            <v>0</v>
          </cell>
        </row>
        <row r="58361">
          <cell r="A58361">
            <v>276999</v>
          </cell>
          <cell r="B58361">
            <v>8061</v>
          </cell>
          <cell r="C58361">
            <v>44185.635810185187</v>
          </cell>
          <cell r="D58361">
            <v>7569</v>
          </cell>
          <cell r="E58361">
            <v>1200</v>
          </cell>
          <cell r="F58361">
            <v>44166.333518518521</v>
          </cell>
          <cell r="G58361">
            <v>0</v>
          </cell>
        </row>
        <row r="58362">
          <cell r="A58362">
            <v>277005</v>
          </cell>
          <cell r="B58362">
            <v>11944</v>
          </cell>
          <cell r="C58362">
            <v>44185.638078703712</v>
          </cell>
          <cell r="D58362">
            <v>3506</v>
          </cell>
          <cell r="E58362">
            <v>1200</v>
          </cell>
          <cell r="F58362">
            <v>44044.029652777775</v>
          </cell>
          <cell r="G58362">
            <v>0</v>
          </cell>
        </row>
        <row r="58363">
          <cell r="A58363">
            <v>277009</v>
          </cell>
          <cell r="B58363">
            <v>13804</v>
          </cell>
          <cell r="C58363">
            <v>44185.638807870368</v>
          </cell>
          <cell r="D58363">
            <v>6508</v>
          </cell>
          <cell r="E58363">
            <v>1200</v>
          </cell>
          <cell r="F58363">
            <v>43922.195034722223</v>
          </cell>
          <cell r="G58363">
            <v>0</v>
          </cell>
        </row>
        <row r="58364">
          <cell r="A58364">
            <v>277016</v>
          </cell>
          <cell r="B58364">
            <v>579</v>
          </cell>
          <cell r="C58364">
            <v>44185.640543981477</v>
          </cell>
          <cell r="D58364">
            <v>4283</v>
          </cell>
          <cell r="E58364">
            <v>1200</v>
          </cell>
          <cell r="F58364">
            <v>43983.649594907409</v>
          </cell>
          <cell r="G58364">
            <v>0</v>
          </cell>
        </row>
        <row r="58365">
          <cell r="A58365">
            <v>277021</v>
          </cell>
          <cell r="B58365">
            <v>13679</v>
          </cell>
          <cell r="C58365">
            <v>44185.646932870368</v>
          </cell>
          <cell r="D58365">
            <v>10080</v>
          </cell>
          <cell r="E58365">
            <v>1200</v>
          </cell>
          <cell r="F58365">
            <v>44044.264340277776</v>
          </cell>
          <cell r="G58365">
            <v>0</v>
          </cell>
        </row>
        <row r="58366">
          <cell r="A58366">
            <v>277028</v>
          </cell>
          <cell r="B58366">
            <v>1471</v>
          </cell>
          <cell r="C58366">
            <v>44185.647465277783</v>
          </cell>
          <cell r="D58366">
            <v>104</v>
          </cell>
          <cell r="E58366">
            <v>1200</v>
          </cell>
          <cell r="F58366">
            <v>44013.286412037036</v>
          </cell>
          <cell r="G58366">
            <v>0</v>
          </cell>
        </row>
        <row r="58367">
          <cell r="A58367">
            <v>277030</v>
          </cell>
          <cell r="B58367">
            <v>11769</v>
          </cell>
          <cell r="C58367">
            <v>44185.65079861111</v>
          </cell>
          <cell r="D58367">
            <v>6721</v>
          </cell>
          <cell r="E58367">
            <v>960</v>
          </cell>
          <cell r="F58367">
            <v>44075.447638888887</v>
          </cell>
          <cell r="G58367">
            <v>0</v>
          </cell>
        </row>
        <row r="58368">
          <cell r="A58368">
            <v>277033</v>
          </cell>
          <cell r="B58368">
            <v>6146</v>
          </cell>
          <cell r="C58368">
            <v>44185.651898148149</v>
          </cell>
          <cell r="D58368">
            <v>2387</v>
          </cell>
          <cell r="E58368">
            <v>1200</v>
          </cell>
          <cell r="F58368">
            <v>43836.127511574072</v>
          </cell>
          <cell r="G58368">
            <v>0</v>
          </cell>
        </row>
        <row r="58369">
          <cell r="A58369">
            <v>277036</v>
          </cell>
          <cell r="B58369">
            <v>1727</v>
          </cell>
          <cell r="C58369">
            <v>44185.6562037037</v>
          </cell>
          <cell r="D58369">
            <v>4972</v>
          </cell>
          <cell r="E58369">
            <v>1200</v>
          </cell>
          <cell r="F58369">
            <v>43952.029305555552</v>
          </cell>
          <cell r="G58369">
            <v>0</v>
          </cell>
        </row>
        <row r="58370">
          <cell r="A58370">
            <v>277041</v>
          </cell>
          <cell r="B58370">
            <v>10148</v>
          </cell>
          <cell r="C58370">
            <v>44185.656736111108</v>
          </cell>
          <cell r="D58370">
            <v>2491</v>
          </cell>
          <cell r="E58370">
            <v>1200</v>
          </cell>
          <cell r="F58370">
            <v>44136.620497685188</v>
          </cell>
          <cell r="G58370">
            <v>0</v>
          </cell>
        </row>
        <row r="58371">
          <cell r="A58371">
            <v>277047</v>
          </cell>
          <cell r="B58371">
            <v>3558</v>
          </cell>
          <cell r="C58371">
            <v>44185.656990740739</v>
          </cell>
          <cell r="D58371">
            <v>2428</v>
          </cell>
          <cell r="E58371">
            <v>1200</v>
          </cell>
          <cell r="F58371">
            <v>44137.493807870371</v>
          </cell>
          <cell r="G58371">
            <v>0</v>
          </cell>
        </row>
        <row r="58372">
          <cell r="A58372">
            <v>277051</v>
          </cell>
          <cell r="B58372">
            <v>1055</v>
          </cell>
          <cell r="C58372">
            <v>44185.657592592594</v>
          </cell>
          <cell r="D58372">
            <v>12462</v>
          </cell>
          <cell r="E58372">
            <v>1200</v>
          </cell>
          <cell r="F58372">
            <v>44075.365104166667</v>
          </cell>
          <cell r="G58372">
            <v>0</v>
          </cell>
        </row>
        <row r="58373">
          <cell r="A58373">
            <v>277057</v>
          </cell>
          <cell r="B58373">
            <v>430</v>
          </cell>
          <cell r="C58373">
            <v>44185.657731481479</v>
          </cell>
          <cell r="D58373">
            <v>9752</v>
          </cell>
          <cell r="E58373">
            <v>1200</v>
          </cell>
          <cell r="F58373">
            <v>44105.054895833331</v>
          </cell>
          <cell r="G58373">
            <v>0</v>
          </cell>
        </row>
        <row r="58374">
          <cell r="A58374">
            <v>277066</v>
          </cell>
          <cell r="B58374">
            <v>3909</v>
          </cell>
          <cell r="C58374">
            <v>44185.674537037034</v>
          </cell>
          <cell r="D58374">
            <v>7964</v>
          </cell>
          <cell r="E58374">
            <v>1200</v>
          </cell>
          <cell r="F58374">
            <v>44166.446377314816</v>
          </cell>
          <cell r="G58374">
            <v>0</v>
          </cell>
        </row>
        <row r="58375">
          <cell r="A58375">
            <v>277072</v>
          </cell>
          <cell r="B58375">
            <v>985</v>
          </cell>
          <cell r="C58375">
            <v>44185.676365740743</v>
          </cell>
          <cell r="D58375">
            <v>7281</v>
          </cell>
          <cell r="E58375">
            <v>1200</v>
          </cell>
          <cell r="F58375">
            <v>44136.287256944444</v>
          </cell>
          <cell r="G58375">
            <v>0</v>
          </cell>
        </row>
        <row r="58376">
          <cell r="A58376">
            <v>277077</v>
          </cell>
          <cell r="B58376">
            <v>2339</v>
          </cell>
          <cell r="C58376">
            <v>44185.676423611112</v>
          </cell>
          <cell r="D58376">
            <v>4284</v>
          </cell>
          <cell r="E58376">
            <v>1200</v>
          </cell>
          <cell r="F58376">
            <v>43922.838472222225</v>
          </cell>
          <cell r="G58376">
            <v>0</v>
          </cell>
        </row>
        <row r="58377">
          <cell r="A58377">
            <v>277081</v>
          </cell>
          <cell r="B58377">
            <v>12533</v>
          </cell>
          <cell r="C58377">
            <v>44185.677499999998</v>
          </cell>
          <cell r="D58377">
            <v>7343</v>
          </cell>
          <cell r="E58377">
            <v>1200</v>
          </cell>
          <cell r="F58377">
            <v>44166.252939814818</v>
          </cell>
          <cell r="G58377">
            <v>0</v>
          </cell>
        </row>
        <row r="58378">
          <cell r="A58378">
            <v>277083</v>
          </cell>
          <cell r="B58378">
            <v>5395</v>
          </cell>
          <cell r="C58378">
            <v>44185.678703703707</v>
          </cell>
          <cell r="D58378">
            <v>6631</v>
          </cell>
          <cell r="E58378">
            <v>1200</v>
          </cell>
          <cell r="F58378">
            <v>43952.977141203701</v>
          </cell>
          <cell r="G58378">
            <v>0</v>
          </cell>
        </row>
        <row r="58379">
          <cell r="A58379">
            <v>277089</v>
          </cell>
          <cell r="B58379">
            <v>10260</v>
          </cell>
          <cell r="C58379">
            <v>44185.680775462963</v>
          </cell>
          <cell r="D58379">
            <v>13702</v>
          </cell>
          <cell r="E58379">
            <v>1200</v>
          </cell>
          <cell r="F58379">
            <v>43983.591724537036</v>
          </cell>
          <cell r="G58379">
            <v>0</v>
          </cell>
        </row>
        <row r="58380">
          <cell r="A58380">
            <v>277094</v>
          </cell>
          <cell r="B58380">
            <v>1430</v>
          </cell>
          <cell r="C58380">
            <v>44185.681446759263</v>
          </cell>
          <cell r="D58380">
            <v>4339</v>
          </cell>
          <cell r="E58380">
            <v>1200</v>
          </cell>
          <cell r="F58380">
            <v>44045.000092592592</v>
          </cell>
          <cell r="G58380">
            <v>0</v>
          </cell>
        </row>
        <row r="58381">
          <cell r="A58381">
            <v>277097</v>
          </cell>
          <cell r="B58381">
            <v>2301</v>
          </cell>
          <cell r="C58381">
            <v>44185.683321759258</v>
          </cell>
          <cell r="D58381">
            <v>10807</v>
          </cell>
          <cell r="E58381">
            <v>1200</v>
          </cell>
          <cell r="F58381">
            <v>43953.841516203705</v>
          </cell>
          <cell r="G58381">
            <v>0</v>
          </cell>
        </row>
        <row r="58382">
          <cell r="A58382">
            <v>277102</v>
          </cell>
          <cell r="B58382">
            <v>12078</v>
          </cell>
          <cell r="C58382">
            <v>44185.683634259258</v>
          </cell>
          <cell r="D58382">
            <v>6508</v>
          </cell>
          <cell r="E58382">
            <v>1200</v>
          </cell>
          <cell r="F58382">
            <v>43922.195034722223</v>
          </cell>
          <cell r="G58382">
            <v>0</v>
          </cell>
        </row>
        <row r="58383">
          <cell r="A58383">
            <v>277109</v>
          </cell>
          <cell r="B58383">
            <v>6570</v>
          </cell>
          <cell r="C58383">
            <v>44185.690185185187</v>
          </cell>
          <cell r="D58383">
            <v>6353</v>
          </cell>
          <cell r="E58383">
            <v>960</v>
          </cell>
          <cell r="F58383">
            <v>43891.160011574073</v>
          </cell>
          <cell r="G58383">
            <v>0</v>
          </cell>
        </row>
        <row r="58384">
          <cell r="A58384">
            <v>277111</v>
          </cell>
          <cell r="B58384">
            <v>5212</v>
          </cell>
          <cell r="C58384">
            <v>44185.69059027778</v>
          </cell>
          <cell r="D58384">
            <v>6266</v>
          </cell>
          <cell r="E58384">
            <v>1200</v>
          </cell>
          <cell r="F58384">
            <v>43863.602118055554</v>
          </cell>
          <cell r="G58384">
            <v>0</v>
          </cell>
        </row>
        <row r="58385">
          <cell r="A58385">
            <v>277115</v>
          </cell>
          <cell r="B58385">
            <v>2355</v>
          </cell>
          <cell r="C58385">
            <v>44185.70753472222</v>
          </cell>
          <cell r="D58385">
            <v>10755</v>
          </cell>
          <cell r="E58385">
            <v>1200</v>
          </cell>
          <cell r="F58385">
            <v>44075.211076388892</v>
          </cell>
          <cell r="G58385">
            <v>0</v>
          </cell>
        </row>
        <row r="58386">
          <cell r="A58386">
            <v>277117</v>
          </cell>
          <cell r="B58386">
            <v>2656</v>
          </cell>
          <cell r="C58386">
            <v>44185.708495370367</v>
          </cell>
          <cell r="D58386">
            <v>11437</v>
          </cell>
          <cell r="E58386">
            <v>1200</v>
          </cell>
          <cell r="F58386">
            <v>43923.125856481478</v>
          </cell>
          <cell r="G58386">
            <v>0</v>
          </cell>
        </row>
        <row r="58387">
          <cell r="A58387">
            <v>277124</v>
          </cell>
          <cell r="B58387">
            <v>6731</v>
          </cell>
          <cell r="C58387">
            <v>44185.714641203696</v>
          </cell>
          <cell r="D58387">
            <v>10347</v>
          </cell>
          <cell r="E58387">
            <v>1200</v>
          </cell>
          <cell r="F58387">
            <v>44076.1249537037</v>
          </cell>
          <cell r="G58387">
            <v>0</v>
          </cell>
        </row>
        <row r="58388">
          <cell r="A58388">
            <v>277130</v>
          </cell>
          <cell r="B58388">
            <v>9495</v>
          </cell>
          <cell r="C58388">
            <v>44185.71702546296</v>
          </cell>
          <cell r="D58388">
            <v>5465</v>
          </cell>
          <cell r="E58388">
            <v>1200</v>
          </cell>
          <cell r="F58388">
            <v>44166.53392361111</v>
          </cell>
          <cell r="G58388">
            <v>0</v>
          </cell>
        </row>
        <row r="58389">
          <cell r="A58389">
            <v>277131</v>
          </cell>
          <cell r="B58389">
            <v>465</v>
          </cell>
          <cell r="C58389">
            <v>44185.719675925917</v>
          </cell>
          <cell r="D58389">
            <v>10587</v>
          </cell>
          <cell r="E58389">
            <v>1200</v>
          </cell>
          <cell r="F58389">
            <v>44013.007175925923</v>
          </cell>
          <cell r="G58389">
            <v>0</v>
          </cell>
        </row>
        <row r="58390">
          <cell r="A58390">
            <v>277132</v>
          </cell>
          <cell r="B58390">
            <v>1688</v>
          </cell>
          <cell r="C58390">
            <v>44185.724745370368</v>
          </cell>
          <cell r="D58390">
            <v>13110</v>
          </cell>
          <cell r="E58390">
            <v>1200</v>
          </cell>
          <cell r="F58390">
            <v>43831.863842592589</v>
          </cell>
          <cell r="G58390">
            <v>0</v>
          </cell>
        </row>
        <row r="58391">
          <cell r="A58391">
            <v>277137</v>
          </cell>
          <cell r="B58391">
            <v>2162</v>
          </cell>
          <cell r="C58391">
            <v>44185.726168981477</v>
          </cell>
          <cell r="D58391">
            <v>11922</v>
          </cell>
          <cell r="E58391">
            <v>1200</v>
          </cell>
          <cell r="F58391">
            <v>44105.534861111111</v>
          </cell>
          <cell r="G58391">
            <v>0</v>
          </cell>
        </row>
        <row r="58392">
          <cell r="A58392">
            <v>277143</v>
          </cell>
          <cell r="B58392">
            <v>13689</v>
          </cell>
          <cell r="C58392">
            <v>44185.731932870367</v>
          </cell>
          <cell r="D58392">
            <v>11529</v>
          </cell>
          <cell r="E58392">
            <v>1200</v>
          </cell>
          <cell r="F58392">
            <v>44166.238379629627</v>
          </cell>
          <cell r="G58392">
            <v>0</v>
          </cell>
        </row>
        <row r="58393">
          <cell r="A58393">
            <v>277144</v>
          </cell>
          <cell r="B58393">
            <v>6709</v>
          </cell>
          <cell r="C58393">
            <v>44185.731979166667</v>
          </cell>
          <cell r="D58393">
            <v>5612</v>
          </cell>
          <cell r="E58393">
            <v>960</v>
          </cell>
          <cell r="F58393">
            <v>43891.11309027778</v>
          </cell>
          <cell r="G58393">
            <v>0</v>
          </cell>
        </row>
        <row r="58394">
          <cell r="A58394">
            <v>277147</v>
          </cell>
          <cell r="B58394">
            <v>9588</v>
          </cell>
          <cell r="C58394">
            <v>44185.733888888892</v>
          </cell>
          <cell r="D58394">
            <v>5893</v>
          </cell>
          <cell r="E58394">
            <v>1200</v>
          </cell>
          <cell r="F58394">
            <v>44075.811689814815</v>
          </cell>
          <cell r="G58394">
            <v>0</v>
          </cell>
        </row>
        <row r="58395">
          <cell r="A58395">
            <v>277154</v>
          </cell>
          <cell r="B58395">
            <v>11954</v>
          </cell>
          <cell r="C58395">
            <v>44185.738229166673</v>
          </cell>
          <cell r="D58395">
            <v>11932</v>
          </cell>
          <cell r="E58395">
            <v>1200</v>
          </cell>
          <cell r="F58395">
            <v>44136.615451388891</v>
          </cell>
          <cell r="G58395">
            <v>0</v>
          </cell>
        </row>
        <row r="58396">
          <cell r="A58396">
            <v>277159</v>
          </cell>
          <cell r="B58396">
            <v>7031</v>
          </cell>
          <cell r="C58396">
            <v>44185.75403935185</v>
          </cell>
          <cell r="D58396">
            <v>4283</v>
          </cell>
          <cell r="E58396">
            <v>1200</v>
          </cell>
          <cell r="F58396">
            <v>43983.649594907409</v>
          </cell>
          <cell r="G58396">
            <v>0</v>
          </cell>
        </row>
        <row r="58397">
          <cell r="A58397">
            <v>277163</v>
          </cell>
          <cell r="B58397">
            <v>10910</v>
          </cell>
          <cell r="C58397">
            <v>44185.756168981483</v>
          </cell>
          <cell r="D58397">
            <v>5849</v>
          </cell>
          <cell r="E58397">
            <v>1200</v>
          </cell>
          <cell r="F58397">
            <v>44013.745717592596</v>
          </cell>
          <cell r="G58397">
            <v>0</v>
          </cell>
        </row>
        <row r="58398">
          <cell r="A58398">
            <v>277168</v>
          </cell>
          <cell r="B58398">
            <v>13923</v>
          </cell>
          <cell r="C58398">
            <v>44185.757430555554</v>
          </cell>
          <cell r="D58398">
            <v>4499</v>
          </cell>
          <cell r="E58398">
            <v>1200</v>
          </cell>
          <cell r="F58398">
            <v>44015.753518518519</v>
          </cell>
          <cell r="G58398">
            <v>0</v>
          </cell>
        </row>
        <row r="58399">
          <cell r="A58399">
            <v>277175</v>
          </cell>
          <cell r="B58399">
            <v>9241</v>
          </cell>
          <cell r="C58399">
            <v>44185.758761574078</v>
          </cell>
          <cell r="D58399">
            <v>8508</v>
          </cell>
          <cell r="E58399">
            <v>1200</v>
          </cell>
          <cell r="F58399">
            <v>43831.426666666666</v>
          </cell>
          <cell r="G58399">
            <v>0</v>
          </cell>
        </row>
        <row r="58400">
          <cell r="A58400">
            <v>277178</v>
          </cell>
          <cell r="B58400">
            <v>11635</v>
          </cell>
          <cell r="C58400">
            <v>44185.758842592593</v>
          </cell>
          <cell r="D58400">
            <v>1194</v>
          </cell>
          <cell r="E58400">
            <v>1200</v>
          </cell>
          <cell r="F58400">
            <v>44136.667731481481</v>
          </cell>
          <cell r="G58400">
            <v>0</v>
          </cell>
        </row>
        <row r="58401">
          <cell r="A58401">
            <v>277185</v>
          </cell>
          <cell r="B58401">
            <v>960</v>
          </cell>
          <cell r="C58401">
            <v>44185.759953703702</v>
          </cell>
          <cell r="D58401">
            <v>7964</v>
          </cell>
          <cell r="E58401">
            <v>1200</v>
          </cell>
          <cell r="F58401">
            <v>44166.446377314816</v>
          </cell>
          <cell r="G58401">
            <v>0</v>
          </cell>
        </row>
        <row r="58402">
          <cell r="A58402">
            <v>277188</v>
          </cell>
          <cell r="B58402">
            <v>10949</v>
          </cell>
          <cell r="C58402">
            <v>44185.760474537034</v>
          </cell>
          <cell r="D58402">
            <v>10304</v>
          </cell>
          <cell r="E58402">
            <v>1200</v>
          </cell>
          <cell r="F58402">
            <v>43891.918229166666</v>
          </cell>
          <cell r="G58402">
            <v>0</v>
          </cell>
        </row>
        <row r="58403">
          <cell r="A58403">
            <v>277191</v>
          </cell>
          <cell r="B58403">
            <v>736</v>
          </cell>
          <cell r="C58403">
            <v>44185.76059027778</v>
          </cell>
          <cell r="D58403">
            <v>12036</v>
          </cell>
          <cell r="E58403">
            <v>1200</v>
          </cell>
          <cell r="F58403">
            <v>44105.626203703701</v>
          </cell>
          <cell r="G58403">
            <v>0</v>
          </cell>
        </row>
        <row r="58404">
          <cell r="A58404">
            <v>277196</v>
          </cell>
          <cell r="B58404">
            <v>6320</v>
          </cell>
          <cell r="C58404">
            <v>44185.761006944442</v>
          </cell>
          <cell r="D58404">
            <v>3850</v>
          </cell>
          <cell r="E58404">
            <v>1200</v>
          </cell>
          <cell r="F58404">
            <v>44044.450995370367</v>
          </cell>
          <cell r="G58404">
            <v>0</v>
          </cell>
        </row>
        <row r="58405">
          <cell r="A58405">
            <v>277199</v>
          </cell>
          <cell r="B58405">
            <v>12051</v>
          </cell>
          <cell r="C58405">
            <v>44185.765694444453</v>
          </cell>
          <cell r="D58405">
            <v>12030</v>
          </cell>
          <cell r="E58405">
            <v>1200</v>
          </cell>
          <cell r="F58405">
            <v>43832.412627314814</v>
          </cell>
          <cell r="G58405">
            <v>0</v>
          </cell>
        </row>
        <row r="58406">
          <cell r="A58406">
            <v>277200</v>
          </cell>
          <cell r="B58406">
            <v>10055</v>
          </cell>
          <cell r="C58406">
            <v>44185.768969907411</v>
          </cell>
          <cell r="D58406">
            <v>10805</v>
          </cell>
          <cell r="E58406">
            <v>1200</v>
          </cell>
          <cell r="F58406">
            <v>44075.547384259262</v>
          </cell>
          <cell r="G58406">
            <v>0</v>
          </cell>
        </row>
        <row r="58407">
          <cell r="A58407">
            <v>277207</v>
          </cell>
          <cell r="B58407">
            <v>4790</v>
          </cell>
          <cell r="C58407">
            <v>44185.769976851851</v>
          </cell>
          <cell r="D58407">
            <v>11922</v>
          </cell>
          <cell r="E58407">
            <v>1200</v>
          </cell>
          <cell r="F58407">
            <v>44105.534861111111</v>
          </cell>
          <cell r="G58407">
            <v>0</v>
          </cell>
        </row>
        <row r="58408">
          <cell r="A58408">
            <v>277210</v>
          </cell>
          <cell r="B58408">
            <v>5453</v>
          </cell>
          <cell r="C58408">
            <v>44185.773969907408</v>
          </cell>
          <cell r="D58408">
            <v>1194</v>
          </cell>
          <cell r="E58408">
            <v>1200</v>
          </cell>
          <cell r="F58408">
            <v>44136.667731481481</v>
          </cell>
          <cell r="G58408">
            <v>0</v>
          </cell>
        </row>
        <row r="58409">
          <cell r="A58409">
            <v>277212</v>
          </cell>
          <cell r="B58409">
            <v>11908</v>
          </cell>
          <cell r="C58409">
            <v>44185.774293981478</v>
          </cell>
          <cell r="D58409">
            <v>3237</v>
          </cell>
          <cell r="E58409">
            <v>960</v>
          </cell>
          <cell r="F58409">
            <v>44137.304363425923</v>
          </cell>
          <cell r="G58409">
            <v>0</v>
          </cell>
        </row>
        <row r="58410">
          <cell r="A58410">
            <v>277214</v>
          </cell>
          <cell r="B58410">
            <v>5031</v>
          </cell>
          <cell r="C58410">
            <v>44185.777650462973</v>
          </cell>
          <cell r="D58410">
            <v>12523</v>
          </cell>
          <cell r="E58410">
            <v>1200</v>
          </cell>
          <cell r="F58410">
            <v>44105.083819444444</v>
          </cell>
          <cell r="G58410">
            <v>0</v>
          </cell>
        </row>
        <row r="58411">
          <cell r="A58411">
            <v>277221</v>
          </cell>
          <cell r="B58411">
            <v>296</v>
          </cell>
          <cell r="C58411">
            <v>44185.781828703701</v>
          </cell>
          <cell r="D58411">
            <v>11749</v>
          </cell>
          <cell r="E58411">
            <v>960</v>
          </cell>
          <cell r="F58411">
            <v>44166.349050925928</v>
          </cell>
          <cell r="G58411">
            <v>0</v>
          </cell>
        </row>
        <row r="58412">
          <cell r="A58412">
            <v>277226</v>
          </cell>
          <cell r="B58412">
            <v>1684</v>
          </cell>
          <cell r="C58412">
            <v>44185.785324074073</v>
          </cell>
          <cell r="D58412">
            <v>6721</v>
          </cell>
          <cell r="E58412">
            <v>1200</v>
          </cell>
          <cell r="F58412">
            <v>44075.447638888887</v>
          </cell>
          <cell r="G58412">
            <v>0</v>
          </cell>
        </row>
        <row r="58413">
          <cell r="A58413">
            <v>277233</v>
          </cell>
          <cell r="B58413">
            <v>12447</v>
          </cell>
          <cell r="C58413">
            <v>44185.785613425927</v>
          </cell>
          <cell r="D58413">
            <v>9086</v>
          </cell>
          <cell r="E58413">
            <v>1200</v>
          </cell>
          <cell r="F58413">
            <v>43952.751793981479</v>
          </cell>
          <cell r="G58413">
            <v>0</v>
          </cell>
        </row>
        <row r="58414">
          <cell r="A58414">
            <v>277236</v>
          </cell>
          <cell r="B58414">
            <v>12500</v>
          </cell>
          <cell r="C58414">
            <v>44185.786006944443</v>
          </cell>
          <cell r="D58414">
            <v>7281</v>
          </cell>
          <cell r="E58414">
            <v>1200</v>
          </cell>
          <cell r="F58414">
            <v>44136.287256944444</v>
          </cell>
          <cell r="G58414">
            <v>0</v>
          </cell>
        </row>
        <row r="58415">
          <cell r="A58415">
            <v>277249</v>
          </cell>
          <cell r="B58415">
            <v>4790</v>
          </cell>
          <cell r="C58415">
            <v>44185.795798611107</v>
          </cell>
          <cell r="D58415">
            <v>4499</v>
          </cell>
          <cell r="E58415">
            <v>1200</v>
          </cell>
          <cell r="F58415">
            <v>44015.753518518519</v>
          </cell>
          <cell r="G58415">
            <v>0</v>
          </cell>
        </row>
        <row r="58416">
          <cell r="A58416">
            <v>277256</v>
          </cell>
          <cell r="B58416">
            <v>8613</v>
          </cell>
          <cell r="C58416">
            <v>44185.796770833331</v>
          </cell>
          <cell r="D58416">
            <v>1897</v>
          </cell>
          <cell r="E58416">
            <v>1200</v>
          </cell>
          <cell r="F58416">
            <v>44166.034872685188</v>
          </cell>
          <cell r="G58416">
            <v>0</v>
          </cell>
        </row>
        <row r="58417">
          <cell r="A58417">
            <v>277263</v>
          </cell>
          <cell r="B58417">
            <v>1422</v>
          </cell>
          <cell r="C58417">
            <v>44185.805335648147</v>
          </cell>
          <cell r="D58417">
            <v>5204</v>
          </cell>
          <cell r="E58417">
            <v>1200</v>
          </cell>
          <cell r="F58417">
            <v>43922.600034722222</v>
          </cell>
          <cell r="G58417">
            <v>0</v>
          </cell>
        </row>
        <row r="58418">
          <cell r="A58418">
            <v>277269</v>
          </cell>
          <cell r="B58418">
            <v>3059</v>
          </cell>
          <cell r="C58418">
            <v>44185.807650462957</v>
          </cell>
          <cell r="D58418">
            <v>5465</v>
          </cell>
          <cell r="E58418">
            <v>1200</v>
          </cell>
          <cell r="F58418">
            <v>44166.53392361111</v>
          </cell>
          <cell r="G58418">
            <v>0</v>
          </cell>
        </row>
        <row r="58419">
          <cell r="A58419">
            <v>277275</v>
          </cell>
          <cell r="B58419">
            <v>2118</v>
          </cell>
          <cell r="C58419">
            <v>44185.809317129628</v>
          </cell>
          <cell r="D58419">
            <v>13906</v>
          </cell>
          <cell r="E58419">
            <v>960</v>
          </cell>
          <cell r="F58419">
            <v>44166.631921296299</v>
          </cell>
          <cell r="G58419">
            <v>0</v>
          </cell>
        </row>
        <row r="58420">
          <cell r="A58420">
            <v>277283</v>
          </cell>
          <cell r="B58420">
            <v>8094</v>
          </cell>
          <cell r="C58420">
            <v>44185.809537037043</v>
          </cell>
          <cell r="D58420">
            <v>7370</v>
          </cell>
          <cell r="E58420">
            <v>1200</v>
          </cell>
          <cell r="F58420">
            <v>43983.502604166664</v>
          </cell>
          <cell r="G58420">
            <v>0</v>
          </cell>
        </row>
        <row r="58421">
          <cell r="A58421">
            <v>277286</v>
          </cell>
          <cell r="B58421">
            <v>4033</v>
          </cell>
          <cell r="C58421">
            <v>44185.810416666667</v>
          </cell>
          <cell r="D58421">
            <v>1570</v>
          </cell>
          <cell r="E58421">
            <v>1200</v>
          </cell>
          <cell r="F58421">
            <v>43891.105428240742</v>
          </cell>
          <cell r="G58421">
            <v>0</v>
          </cell>
        </row>
        <row r="58422">
          <cell r="A58422">
            <v>277292</v>
          </cell>
          <cell r="B58422">
            <v>2075</v>
          </cell>
          <cell r="C58422">
            <v>44185.814791666657</v>
          </cell>
          <cell r="D58422">
            <v>1737</v>
          </cell>
          <cell r="E58422">
            <v>1200</v>
          </cell>
          <cell r="F58422">
            <v>43923.047071759262</v>
          </cell>
          <cell r="G58422">
            <v>0</v>
          </cell>
        </row>
        <row r="58423">
          <cell r="A58423">
            <v>277297</v>
          </cell>
          <cell r="B58423">
            <v>6574</v>
          </cell>
          <cell r="C58423">
            <v>44185.817731481482</v>
          </cell>
          <cell r="D58423">
            <v>6631</v>
          </cell>
          <cell r="E58423">
            <v>1200</v>
          </cell>
          <cell r="F58423">
            <v>43952.977141203701</v>
          </cell>
          <cell r="G58423">
            <v>0</v>
          </cell>
        </row>
        <row r="58424">
          <cell r="A58424">
            <v>277300</v>
          </cell>
          <cell r="B58424">
            <v>4850</v>
          </cell>
          <cell r="C58424">
            <v>44185.818368055552</v>
          </cell>
          <cell r="D58424">
            <v>1194</v>
          </cell>
          <cell r="E58424">
            <v>1200</v>
          </cell>
          <cell r="F58424">
            <v>44136.667731481481</v>
          </cell>
          <cell r="G58424">
            <v>0</v>
          </cell>
        </row>
        <row r="58425">
          <cell r="A58425">
            <v>277306</v>
          </cell>
          <cell r="B58425">
            <v>12692</v>
          </cell>
          <cell r="C58425">
            <v>44185.819456018522</v>
          </cell>
          <cell r="D58425">
            <v>3813</v>
          </cell>
          <cell r="E58425">
            <v>1200</v>
          </cell>
          <cell r="F58425">
            <v>44044.288703703707</v>
          </cell>
          <cell r="G58425">
            <v>0</v>
          </cell>
        </row>
        <row r="58426">
          <cell r="A58426">
            <v>277311</v>
          </cell>
          <cell r="B58426">
            <v>4804</v>
          </cell>
          <cell r="C58426">
            <v>44185.826620370368</v>
          </cell>
          <cell r="D58426">
            <v>4797</v>
          </cell>
          <cell r="E58426">
            <v>1200</v>
          </cell>
          <cell r="F58426">
            <v>44075.110925925925</v>
          </cell>
          <cell r="G58426">
            <v>0</v>
          </cell>
        </row>
        <row r="58427">
          <cell r="A58427">
            <v>277316</v>
          </cell>
          <cell r="B58427">
            <v>10809</v>
          </cell>
          <cell r="C58427">
            <v>44185.84233796296</v>
          </cell>
          <cell r="D58427">
            <v>4621</v>
          </cell>
          <cell r="E58427">
            <v>1200</v>
          </cell>
          <cell r="F58427">
            <v>44075.263368055559</v>
          </cell>
          <cell r="G58427">
            <v>0</v>
          </cell>
        </row>
        <row r="58428">
          <cell r="A58428">
            <v>277322</v>
          </cell>
          <cell r="B58428">
            <v>7684</v>
          </cell>
          <cell r="C58428">
            <v>44185.848530092589</v>
          </cell>
          <cell r="D58428">
            <v>2491</v>
          </cell>
          <cell r="E58428">
            <v>960</v>
          </cell>
          <cell r="F58428">
            <v>44136.620497685188</v>
          </cell>
          <cell r="G58428">
            <v>0</v>
          </cell>
        </row>
        <row r="58429">
          <cell r="A58429">
            <v>277328</v>
          </cell>
          <cell r="B58429">
            <v>1528</v>
          </cell>
          <cell r="C58429">
            <v>44185.848668981482</v>
          </cell>
          <cell r="D58429">
            <v>5893</v>
          </cell>
          <cell r="E58429">
            <v>1200</v>
          </cell>
          <cell r="F58429">
            <v>44075.811689814815</v>
          </cell>
          <cell r="G58429">
            <v>0</v>
          </cell>
        </row>
        <row r="58430">
          <cell r="A58430">
            <v>277334</v>
          </cell>
          <cell r="B58430">
            <v>4682</v>
          </cell>
          <cell r="C58430">
            <v>44185.859201388892</v>
          </cell>
          <cell r="D58430">
            <v>4947</v>
          </cell>
          <cell r="E58430">
            <v>1200</v>
          </cell>
          <cell r="F58430">
            <v>43983.628136574072</v>
          </cell>
          <cell r="G58430">
            <v>0</v>
          </cell>
        </row>
        <row r="58431">
          <cell r="A58431">
            <v>277335</v>
          </cell>
          <cell r="B58431">
            <v>13519</v>
          </cell>
          <cell r="C58431">
            <v>44185.860543981478</v>
          </cell>
          <cell r="D58431">
            <v>6508</v>
          </cell>
          <cell r="E58431">
            <v>1200</v>
          </cell>
          <cell r="F58431">
            <v>43922.195034722223</v>
          </cell>
          <cell r="G58431">
            <v>0</v>
          </cell>
        </row>
        <row r="58432">
          <cell r="A58432">
            <v>277342</v>
          </cell>
          <cell r="B58432">
            <v>11987</v>
          </cell>
          <cell r="C58432">
            <v>44185.860798611109</v>
          </cell>
          <cell r="D58432">
            <v>1416</v>
          </cell>
          <cell r="E58432">
            <v>1200</v>
          </cell>
          <cell r="F58432">
            <v>44075.540567129632</v>
          </cell>
          <cell r="G58432">
            <v>0</v>
          </cell>
        </row>
        <row r="58433">
          <cell r="A58433">
            <v>277344</v>
          </cell>
          <cell r="B58433">
            <v>12500</v>
          </cell>
          <cell r="C58433">
            <v>44185.862280092602</v>
          </cell>
          <cell r="D58433">
            <v>4478</v>
          </cell>
          <cell r="E58433">
            <v>1200</v>
          </cell>
          <cell r="F58433">
            <v>43892.460312499999</v>
          </cell>
          <cell r="G58433">
            <v>0</v>
          </cell>
        </row>
        <row r="58434">
          <cell r="A58434">
            <v>277350</v>
          </cell>
          <cell r="B58434">
            <v>10406</v>
          </cell>
          <cell r="C58434">
            <v>44185.869212962964</v>
          </cell>
          <cell r="D58434">
            <v>8590</v>
          </cell>
          <cell r="E58434">
            <v>1200</v>
          </cell>
          <cell r="F58434">
            <v>44136.293263888889</v>
          </cell>
          <cell r="G58434">
            <v>0</v>
          </cell>
        </row>
        <row r="58435">
          <cell r="A58435">
            <v>277357</v>
          </cell>
          <cell r="B58435">
            <v>6590</v>
          </cell>
          <cell r="C58435">
            <v>44185.869421296287</v>
          </cell>
          <cell r="D58435">
            <v>5849</v>
          </cell>
          <cell r="E58435">
            <v>1200</v>
          </cell>
          <cell r="F58435">
            <v>44013.745717592596</v>
          </cell>
          <cell r="G58435">
            <v>0</v>
          </cell>
        </row>
        <row r="58436">
          <cell r="A58436">
            <v>277358</v>
          </cell>
          <cell r="B58436">
            <v>1201</v>
          </cell>
          <cell r="C58436">
            <v>44185.870636574073</v>
          </cell>
          <cell r="D58436">
            <v>10304</v>
          </cell>
          <cell r="E58436">
            <v>1200</v>
          </cell>
          <cell r="F58436">
            <v>43891.918229166666</v>
          </cell>
          <cell r="G58436">
            <v>0</v>
          </cell>
        </row>
        <row r="58437">
          <cell r="A58437">
            <v>277360</v>
          </cell>
          <cell r="B58437">
            <v>2541</v>
          </cell>
          <cell r="C58437">
            <v>44185.871990740743</v>
          </cell>
          <cell r="D58437">
            <v>12156</v>
          </cell>
          <cell r="E58437">
            <v>1200</v>
          </cell>
          <cell r="F58437">
            <v>43922.017361111109</v>
          </cell>
          <cell r="G58437">
            <v>0</v>
          </cell>
        </row>
        <row r="58438">
          <cell r="A58438">
            <v>277368</v>
          </cell>
          <cell r="B58438">
            <v>5852</v>
          </cell>
          <cell r="C58438">
            <v>44185.883680555547</v>
          </cell>
          <cell r="D58438">
            <v>12036</v>
          </cell>
          <cell r="E58438">
            <v>1200</v>
          </cell>
          <cell r="F58438">
            <v>44105.626203703701</v>
          </cell>
          <cell r="G58438">
            <v>0</v>
          </cell>
        </row>
        <row r="58439">
          <cell r="A58439">
            <v>277372</v>
          </cell>
          <cell r="B58439">
            <v>2214</v>
          </cell>
          <cell r="C58439">
            <v>44185.884664351863</v>
          </cell>
          <cell r="D58439">
            <v>10805</v>
          </cell>
          <cell r="E58439">
            <v>0</v>
          </cell>
          <cell r="F58439">
            <v>44075.547384259262</v>
          </cell>
          <cell r="G58439">
            <v>0</v>
          </cell>
        </row>
        <row r="58440">
          <cell r="A58440">
            <v>277377</v>
          </cell>
          <cell r="B58440">
            <v>8953</v>
          </cell>
          <cell r="C58440">
            <v>44185.901539351849</v>
          </cell>
          <cell r="D58440">
            <v>6204</v>
          </cell>
          <cell r="E58440">
            <v>1200</v>
          </cell>
          <cell r="F58440">
            <v>43983.43540509259</v>
          </cell>
          <cell r="G58440">
            <v>0</v>
          </cell>
        </row>
        <row r="58441">
          <cell r="A58441">
            <v>277378</v>
          </cell>
          <cell r="B58441">
            <v>10995</v>
          </cell>
          <cell r="C58441">
            <v>44185.909583333327</v>
          </cell>
          <cell r="D58441">
            <v>11664</v>
          </cell>
          <cell r="E58441">
            <v>1200</v>
          </cell>
          <cell r="F58441">
            <v>44105.660173611112</v>
          </cell>
          <cell r="G58441">
            <v>0</v>
          </cell>
        </row>
        <row r="58442">
          <cell r="A58442">
            <v>277382</v>
          </cell>
          <cell r="B58442">
            <v>7645</v>
          </cell>
          <cell r="C58442">
            <v>44185.921817129631</v>
          </cell>
          <cell r="D58442">
            <v>4621</v>
          </cell>
          <cell r="E58442">
            <v>1200</v>
          </cell>
          <cell r="F58442">
            <v>44075.263368055559</v>
          </cell>
          <cell r="G58442">
            <v>0</v>
          </cell>
        </row>
        <row r="58443">
          <cell r="A58443">
            <v>277388</v>
          </cell>
          <cell r="B58443">
            <v>2262</v>
          </cell>
          <cell r="C58443">
            <v>44185.923043981478</v>
          </cell>
          <cell r="D58443">
            <v>232</v>
          </cell>
          <cell r="E58443">
            <v>1200</v>
          </cell>
          <cell r="F58443">
            <v>44136.205462962964</v>
          </cell>
          <cell r="G58443">
            <v>0</v>
          </cell>
        </row>
        <row r="58444">
          <cell r="A58444">
            <v>277392</v>
          </cell>
          <cell r="B58444">
            <v>8935</v>
          </cell>
          <cell r="C58444">
            <v>44185.925266203703</v>
          </cell>
          <cell r="D58444">
            <v>11922</v>
          </cell>
          <cell r="E58444">
            <v>1200</v>
          </cell>
          <cell r="F58444">
            <v>44105.534861111111</v>
          </cell>
          <cell r="G58444">
            <v>0</v>
          </cell>
        </row>
        <row r="58445">
          <cell r="A58445">
            <v>277397</v>
          </cell>
          <cell r="B58445">
            <v>6464</v>
          </cell>
          <cell r="C58445">
            <v>44185.936053240737</v>
          </cell>
          <cell r="D58445">
            <v>8823</v>
          </cell>
          <cell r="E58445">
            <v>1200</v>
          </cell>
          <cell r="F58445">
            <v>44136.460150462961</v>
          </cell>
          <cell r="G58445">
            <v>0</v>
          </cell>
        </row>
        <row r="58446">
          <cell r="A58446">
            <v>277399</v>
          </cell>
          <cell r="B58446">
            <v>13209</v>
          </cell>
          <cell r="C58446">
            <v>44185.94809027778</v>
          </cell>
          <cell r="D58446">
            <v>13702</v>
          </cell>
          <cell r="E58446">
            <v>1200</v>
          </cell>
          <cell r="F58446">
            <v>43983.591724537036</v>
          </cell>
          <cell r="G58446">
            <v>0</v>
          </cell>
        </row>
        <row r="58447">
          <cell r="A58447">
            <v>277400</v>
          </cell>
          <cell r="B58447">
            <v>9578</v>
          </cell>
          <cell r="C58447">
            <v>44185.957002314812</v>
          </cell>
          <cell r="D58447">
            <v>13906</v>
          </cell>
          <cell r="E58447">
            <v>1200</v>
          </cell>
          <cell r="F58447">
            <v>44166.631921296299</v>
          </cell>
          <cell r="G58447">
            <v>0</v>
          </cell>
        </row>
        <row r="58448">
          <cell r="A58448">
            <v>277413</v>
          </cell>
          <cell r="B58448">
            <v>8061</v>
          </cell>
          <cell r="C58448">
            <v>44185.961944444447</v>
          </cell>
          <cell r="D58448">
            <v>2807</v>
          </cell>
          <cell r="E58448">
            <v>1200</v>
          </cell>
          <cell r="F58448">
            <v>44044.635451388887</v>
          </cell>
          <cell r="G58448">
            <v>0</v>
          </cell>
        </row>
        <row r="58449">
          <cell r="A58449">
            <v>277416</v>
          </cell>
          <cell r="B58449">
            <v>1191</v>
          </cell>
          <cell r="C58449">
            <v>44185.962743055563</v>
          </cell>
          <cell r="D58449">
            <v>7062</v>
          </cell>
          <cell r="E58449">
            <v>1200</v>
          </cell>
          <cell r="F58449">
            <v>43832.040196759262</v>
          </cell>
          <cell r="G58449">
            <v>0</v>
          </cell>
        </row>
        <row r="58450">
          <cell r="A58450">
            <v>277423</v>
          </cell>
          <cell r="B58450">
            <v>12589</v>
          </cell>
          <cell r="C58450">
            <v>44185.967002314806</v>
          </cell>
          <cell r="D58450">
            <v>13906</v>
          </cell>
          <cell r="E58450">
            <v>1200</v>
          </cell>
          <cell r="F58450">
            <v>44166.631921296299</v>
          </cell>
          <cell r="G58450">
            <v>0</v>
          </cell>
        </row>
        <row r="58451">
          <cell r="A58451">
            <v>277427</v>
          </cell>
          <cell r="B58451">
            <v>10949</v>
          </cell>
          <cell r="C58451">
            <v>44185.967743055553</v>
          </cell>
          <cell r="D58451">
            <v>10347</v>
          </cell>
          <cell r="E58451">
            <v>1200</v>
          </cell>
          <cell r="F58451">
            <v>44076.1249537037</v>
          </cell>
          <cell r="G58451">
            <v>0</v>
          </cell>
        </row>
        <row r="58452">
          <cell r="A58452">
            <v>277432</v>
          </cell>
          <cell r="B58452">
            <v>12048</v>
          </cell>
          <cell r="C58452">
            <v>44185.96837962963</v>
          </cell>
          <cell r="D58452">
            <v>4476</v>
          </cell>
          <cell r="E58452">
            <v>1200</v>
          </cell>
          <cell r="F58452">
            <v>44014.172569444447</v>
          </cell>
          <cell r="G58452">
            <v>0</v>
          </cell>
        </row>
        <row r="58453">
          <cell r="A58453">
            <v>277437</v>
          </cell>
          <cell r="B58453">
            <v>1744</v>
          </cell>
          <cell r="C58453">
            <v>44185.969525462962</v>
          </cell>
          <cell r="D58453">
            <v>4478</v>
          </cell>
          <cell r="E58453">
            <v>1200</v>
          </cell>
          <cell r="F58453">
            <v>43892.460312499999</v>
          </cell>
          <cell r="G58453">
            <v>0</v>
          </cell>
        </row>
        <row r="58454">
          <cell r="A58454">
            <v>277441</v>
          </cell>
          <cell r="B58454">
            <v>5094</v>
          </cell>
          <cell r="C58454">
            <v>44185.972743055558</v>
          </cell>
          <cell r="D58454">
            <v>5537</v>
          </cell>
          <cell r="E58454">
            <v>1200</v>
          </cell>
          <cell r="F58454">
            <v>43984.405729166669</v>
          </cell>
          <cell r="G58454">
            <v>0</v>
          </cell>
        </row>
        <row r="58455">
          <cell r="A58455">
            <v>277445</v>
          </cell>
          <cell r="B58455">
            <v>3751</v>
          </cell>
          <cell r="C58455">
            <v>44185.975810185177</v>
          </cell>
          <cell r="D58455">
            <v>8103</v>
          </cell>
          <cell r="E58455">
            <v>1200</v>
          </cell>
          <cell r="F58455">
            <v>44105.618298611109</v>
          </cell>
          <cell r="G58455">
            <v>0</v>
          </cell>
        </row>
        <row r="58456">
          <cell r="A58456">
            <v>277447</v>
          </cell>
          <cell r="B58456">
            <v>1790</v>
          </cell>
          <cell r="C58456">
            <v>44185.978993055563</v>
          </cell>
          <cell r="D58456">
            <v>4946</v>
          </cell>
          <cell r="E58456">
            <v>1200</v>
          </cell>
          <cell r="F58456">
            <v>44013.952685185184</v>
          </cell>
          <cell r="G58456">
            <v>0</v>
          </cell>
        </row>
        <row r="58457">
          <cell r="A58457">
            <v>277448</v>
          </cell>
          <cell r="B58457">
            <v>12345</v>
          </cell>
          <cell r="C58457">
            <v>44185.985300925917</v>
          </cell>
          <cell r="D58457">
            <v>3821</v>
          </cell>
          <cell r="E58457">
            <v>1200</v>
          </cell>
          <cell r="F58457">
            <v>43835.019953703704</v>
          </cell>
          <cell r="G58457">
            <v>0</v>
          </cell>
        </row>
        <row r="58458">
          <cell r="A58458">
            <v>277453</v>
          </cell>
          <cell r="B58458">
            <v>13249</v>
          </cell>
          <cell r="C58458">
            <v>44185.986921296288</v>
          </cell>
          <cell r="D58458">
            <v>1329</v>
          </cell>
          <cell r="E58458">
            <v>1200</v>
          </cell>
          <cell r="F58458">
            <v>44075.264363425929</v>
          </cell>
          <cell r="G58458">
            <v>0</v>
          </cell>
        </row>
        <row r="58459">
          <cell r="A58459">
            <v>277459</v>
          </cell>
          <cell r="B58459">
            <v>10510</v>
          </cell>
          <cell r="C58459">
            <v>44185.989212962973</v>
          </cell>
          <cell r="D58459">
            <v>6266</v>
          </cell>
          <cell r="E58459">
            <v>1200</v>
          </cell>
          <cell r="F58459">
            <v>43863.602118055554</v>
          </cell>
          <cell r="G58459">
            <v>0</v>
          </cell>
        </row>
        <row r="58460">
          <cell r="A58460">
            <v>277463</v>
          </cell>
          <cell r="B58460">
            <v>9733</v>
          </cell>
          <cell r="C58460">
            <v>44185.990995370368</v>
          </cell>
          <cell r="D58460">
            <v>4476</v>
          </cell>
          <cell r="E58460">
            <v>1200</v>
          </cell>
          <cell r="F58460">
            <v>44014.172569444447</v>
          </cell>
          <cell r="G58460">
            <v>0</v>
          </cell>
        </row>
        <row r="58461">
          <cell r="A58461">
            <v>277467</v>
          </cell>
          <cell r="B58461">
            <v>574</v>
          </cell>
          <cell r="C58461">
            <v>44185.991238425922</v>
          </cell>
          <cell r="D58461">
            <v>6025</v>
          </cell>
          <cell r="E58461">
            <v>1200</v>
          </cell>
          <cell r="F58461">
            <v>44136.587361111109</v>
          </cell>
          <cell r="G58461">
            <v>0</v>
          </cell>
        </row>
        <row r="58462">
          <cell r="A58462">
            <v>277475</v>
          </cell>
          <cell r="B58462">
            <v>5601</v>
          </cell>
          <cell r="C58462">
            <v>44185.99695601852</v>
          </cell>
          <cell r="D58462">
            <v>7964</v>
          </cell>
          <cell r="E58462">
            <v>1200</v>
          </cell>
          <cell r="F58462">
            <v>44166.446377314816</v>
          </cell>
          <cell r="G58462">
            <v>0</v>
          </cell>
        </row>
        <row r="58463">
          <cell r="A58463">
            <v>277479</v>
          </cell>
          <cell r="B58463">
            <v>9733</v>
          </cell>
          <cell r="C58463">
            <v>44186.001087962963</v>
          </cell>
          <cell r="D58463">
            <v>10607</v>
          </cell>
          <cell r="E58463">
            <v>1200</v>
          </cell>
          <cell r="F58463">
            <v>44106.289375</v>
          </cell>
          <cell r="G58463">
            <v>0</v>
          </cell>
        </row>
        <row r="58464">
          <cell r="A58464">
            <v>277486</v>
          </cell>
          <cell r="B58464">
            <v>7350</v>
          </cell>
          <cell r="C58464">
            <v>44186.002465277779</v>
          </cell>
          <cell r="D58464">
            <v>1737</v>
          </cell>
          <cell r="E58464">
            <v>1200</v>
          </cell>
          <cell r="F58464">
            <v>43923.047071759262</v>
          </cell>
          <cell r="G58464">
            <v>0</v>
          </cell>
        </row>
        <row r="58465">
          <cell r="A58465">
            <v>277493</v>
          </cell>
          <cell r="B58465">
            <v>2843</v>
          </cell>
          <cell r="C58465">
            <v>44186.003136574072</v>
          </cell>
          <cell r="D58465">
            <v>7569</v>
          </cell>
          <cell r="E58465">
            <v>1200</v>
          </cell>
          <cell r="F58465">
            <v>44166.333518518521</v>
          </cell>
          <cell r="G58465">
            <v>0</v>
          </cell>
        </row>
        <row r="58466">
          <cell r="A58466">
            <v>277497</v>
          </cell>
          <cell r="B58466">
            <v>11359</v>
          </cell>
          <cell r="C58466">
            <v>44186.00377314815</v>
          </cell>
          <cell r="D58466">
            <v>3224</v>
          </cell>
          <cell r="E58466">
            <v>1200</v>
          </cell>
          <cell r="F58466">
            <v>44136.470231481479</v>
          </cell>
          <cell r="G58466">
            <v>0</v>
          </cell>
        </row>
        <row r="58467">
          <cell r="A58467">
            <v>277502</v>
          </cell>
          <cell r="B58467">
            <v>5072</v>
          </cell>
          <cell r="C58467">
            <v>44186.013680555552</v>
          </cell>
          <cell r="D58467">
            <v>12711</v>
          </cell>
          <cell r="E58467">
            <v>1200</v>
          </cell>
          <cell r="F58467">
            <v>43862.756041666667</v>
          </cell>
          <cell r="G58467">
            <v>0</v>
          </cell>
        </row>
        <row r="58468">
          <cell r="A58468">
            <v>277504</v>
          </cell>
          <cell r="B58468">
            <v>13475</v>
          </cell>
          <cell r="C58468">
            <v>44186.014652777783</v>
          </cell>
          <cell r="D58468">
            <v>10803</v>
          </cell>
          <cell r="E58468">
            <v>1200</v>
          </cell>
          <cell r="F58468">
            <v>44044.362303240741</v>
          </cell>
          <cell r="G58468">
            <v>0</v>
          </cell>
        </row>
        <row r="58469">
          <cell r="A58469">
            <v>277511</v>
          </cell>
          <cell r="B58469">
            <v>224</v>
          </cell>
          <cell r="C58469">
            <v>44186.016875000001</v>
          </cell>
          <cell r="D58469">
            <v>2491</v>
          </cell>
          <cell r="E58469">
            <v>1200</v>
          </cell>
          <cell r="F58469">
            <v>44136.620497685188</v>
          </cell>
          <cell r="G58469">
            <v>0</v>
          </cell>
        </row>
        <row r="58470">
          <cell r="A58470">
            <v>277517</v>
          </cell>
          <cell r="B58470">
            <v>8273</v>
          </cell>
          <cell r="C58470">
            <v>44186.016898148147</v>
          </cell>
          <cell r="D58470">
            <v>10587</v>
          </cell>
          <cell r="E58470">
            <v>1200</v>
          </cell>
          <cell r="F58470">
            <v>44013.007175925923</v>
          </cell>
          <cell r="G58470">
            <v>0</v>
          </cell>
        </row>
        <row r="58471">
          <cell r="A58471">
            <v>277522</v>
          </cell>
          <cell r="B58471">
            <v>923</v>
          </cell>
          <cell r="C58471">
            <v>44186.017754629633</v>
          </cell>
          <cell r="D58471">
            <v>4283</v>
          </cell>
          <cell r="E58471">
            <v>1200</v>
          </cell>
          <cell r="F58471">
            <v>43983.649594907409</v>
          </cell>
          <cell r="G58471">
            <v>0</v>
          </cell>
        </row>
        <row r="58472">
          <cell r="A58472">
            <v>277524</v>
          </cell>
          <cell r="B58472">
            <v>2448</v>
          </cell>
          <cell r="C58472">
            <v>44186.020543981482</v>
          </cell>
          <cell r="D58472">
            <v>8036</v>
          </cell>
          <cell r="E58472">
            <v>1200</v>
          </cell>
          <cell r="F58472">
            <v>44167.584826388891</v>
          </cell>
          <cell r="G58472">
            <v>0</v>
          </cell>
        </row>
        <row r="58473">
          <cell r="A58473">
            <v>277527</v>
          </cell>
          <cell r="B58473">
            <v>12138</v>
          </cell>
          <cell r="C58473">
            <v>44186.023402777777</v>
          </cell>
          <cell r="D58473">
            <v>2360</v>
          </cell>
          <cell r="E58473">
            <v>1200</v>
          </cell>
          <cell r="F58473">
            <v>44136.161643518521</v>
          </cell>
          <cell r="G58473">
            <v>0</v>
          </cell>
        </row>
        <row r="58474">
          <cell r="A58474">
            <v>277532</v>
          </cell>
          <cell r="B58474">
            <v>1281</v>
          </cell>
          <cell r="C58474">
            <v>44186.028935185182</v>
          </cell>
          <cell r="D58474">
            <v>12711</v>
          </cell>
          <cell r="E58474">
            <v>1200</v>
          </cell>
          <cell r="F58474">
            <v>43862.756041666667</v>
          </cell>
          <cell r="G58474">
            <v>0</v>
          </cell>
        </row>
        <row r="58475">
          <cell r="A58475">
            <v>277539</v>
          </cell>
          <cell r="B58475">
            <v>1084</v>
          </cell>
          <cell r="C58475">
            <v>44186.033414351848</v>
          </cell>
          <cell r="D58475">
            <v>7370</v>
          </cell>
          <cell r="E58475">
            <v>1200</v>
          </cell>
          <cell r="F58475">
            <v>43983.502604166664</v>
          </cell>
          <cell r="G58475">
            <v>0</v>
          </cell>
        </row>
        <row r="58476">
          <cell r="A58476">
            <v>277542</v>
          </cell>
          <cell r="B58476">
            <v>8953</v>
          </cell>
          <cell r="C58476">
            <v>44186.034537037027</v>
          </cell>
          <cell r="D58476">
            <v>1065</v>
          </cell>
          <cell r="E58476">
            <v>1200</v>
          </cell>
          <cell r="F58476">
            <v>44105.011678240742</v>
          </cell>
          <cell r="G58476">
            <v>0</v>
          </cell>
        </row>
        <row r="58477">
          <cell r="A58477">
            <v>277544</v>
          </cell>
          <cell r="B58477">
            <v>1489</v>
          </cell>
          <cell r="C58477">
            <v>44186.036851851852</v>
          </cell>
          <cell r="D58477">
            <v>8823</v>
          </cell>
          <cell r="E58477">
            <v>1200</v>
          </cell>
          <cell r="F58477">
            <v>44136.460150462961</v>
          </cell>
          <cell r="G58477">
            <v>0</v>
          </cell>
        </row>
        <row r="58478">
          <cell r="A58478">
            <v>277546</v>
          </cell>
          <cell r="B58478">
            <v>13390</v>
          </cell>
          <cell r="C58478">
            <v>44186.039479166669</v>
          </cell>
          <cell r="D58478">
            <v>4797</v>
          </cell>
          <cell r="E58478">
            <v>0</v>
          </cell>
          <cell r="F58478">
            <v>44075.110925925925</v>
          </cell>
          <cell r="G58478">
            <v>0</v>
          </cell>
        </row>
        <row r="58479">
          <cell r="A58479">
            <v>277548</v>
          </cell>
          <cell r="B58479">
            <v>13225</v>
          </cell>
          <cell r="C58479">
            <v>44186.044548611113</v>
          </cell>
          <cell r="D58479">
            <v>1329</v>
          </cell>
          <cell r="E58479">
            <v>1200</v>
          </cell>
          <cell r="F58479">
            <v>44075.264363425929</v>
          </cell>
          <cell r="G58479">
            <v>0</v>
          </cell>
        </row>
        <row r="58480">
          <cell r="A58480">
            <v>277550</v>
          </cell>
          <cell r="B58480">
            <v>8868</v>
          </cell>
          <cell r="C58480">
            <v>44186.048206018517</v>
          </cell>
          <cell r="D58480">
            <v>7878</v>
          </cell>
          <cell r="E58480">
            <v>1200</v>
          </cell>
          <cell r="F58480">
            <v>43891.070462962962</v>
          </cell>
          <cell r="G58480">
            <v>0</v>
          </cell>
        </row>
        <row r="58481">
          <cell r="A58481">
            <v>277554</v>
          </cell>
          <cell r="B58481">
            <v>12521</v>
          </cell>
          <cell r="C58481">
            <v>44186.04891203704</v>
          </cell>
          <cell r="D58481">
            <v>13853</v>
          </cell>
          <cell r="E58481">
            <v>0</v>
          </cell>
          <cell r="F58481">
            <v>44075.264965277776</v>
          </cell>
          <cell r="G58481">
            <v>0</v>
          </cell>
        </row>
        <row r="58482">
          <cell r="A58482">
            <v>277557</v>
          </cell>
          <cell r="B58482">
            <v>11953</v>
          </cell>
          <cell r="C58482">
            <v>44186.050798611112</v>
          </cell>
          <cell r="D58482">
            <v>7850</v>
          </cell>
          <cell r="E58482">
            <v>1200</v>
          </cell>
          <cell r="F58482">
            <v>44076.31013888889</v>
          </cell>
          <cell r="G58482">
            <v>0</v>
          </cell>
        </row>
        <row r="58483">
          <cell r="A58483">
            <v>277559</v>
          </cell>
          <cell r="B58483">
            <v>5017</v>
          </cell>
          <cell r="C58483">
            <v>44186.055717592593</v>
          </cell>
          <cell r="D58483">
            <v>5893</v>
          </cell>
          <cell r="E58483">
            <v>1200</v>
          </cell>
          <cell r="F58483">
            <v>44075.811689814815</v>
          </cell>
          <cell r="G58483">
            <v>0</v>
          </cell>
        </row>
        <row r="58484">
          <cell r="A58484">
            <v>277563</v>
          </cell>
          <cell r="B58484">
            <v>10260</v>
          </cell>
          <cell r="C58484">
            <v>44186.057638888888</v>
          </cell>
          <cell r="D58484">
            <v>4522</v>
          </cell>
          <cell r="E58484">
            <v>1200</v>
          </cell>
          <cell r="F58484">
            <v>44136.153078703705</v>
          </cell>
          <cell r="G58484">
            <v>0</v>
          </cell>
        </row>
        <row r="58485">
          <cell r="A58485">
            <v>277570</v>
          </cell>
          <cell r="B58485">
            <v>4851</v>
          </cell>
          <cell r="C58485">
            <v>44186.058923611112</v>
          </cell>
          <cell r="D58485">
            <v>5216</v>
          </cell>
          <cell r="E58485">
            <v>1200</v>
          </cell>
          <cell r="F58485">
            <v>44166.069513888891</v>
          </cell>
          <cell r="G58485">
            <v>0</v>
          </cell>
        </row>
        <row r="58486">
          <cell r="A58486">
            <v>277576</v>
          </cell>
          <cell r="B58486">
            <v>11205</v>
          </cell>
          <cell r="C58486">
            <v>44186.074895833342</v>
          </cell>
          <cell r="D58486">
            <v>4120</v>
          </cell>
          <cell r="E58486">
            <v>1200</v>
          </cell>
          <cell r="F58486">
            <v>43952.016840277778</v>
          </cell>
          <cell r="G58486">
            <v>0</v>
          </cell>
        </row>
        <row r="58487">
          <cell r="A58487">
            <v>277582</v>
          </cell>
          <cell r="B58487">
            <v>6824</v>
          </cell>
          <cell r="C58487">
            <v>44186.075960648152</v>
          </cell>
          <cell r="D58487">
            <v>13812</v>
          </cell>
          <cell r="E58487">
            <v>1200</v>
          </cell>
          <cell r="F58487">
            <v>44105.466736111113</v>
          </cell>
          <cell r="G58487">
            <v>0</v>
          </cell>
        </row>
        <row r="58488">
          <cell r="A58488">
            <v>277587</v>
          </cell>
          <cell r="B58488">
            <v>1790</v>
          </cell>
          <cell r="C58488">
            <v>44186.076886574083</v>
          </cell>
          <cell r="D58488">
            <v>3821</v>
          </cell>
          <cell r="E58488">
            <v>0</v>
          </cell>
          <cell r="F58488">
            <v>43835.019953703704</v>
          </cell>
          <cell r="G58488">
            <v>0</v>
          </cell>
        </row>
        <row r="58489">
          <cell r="A58489">
            <v>277592</v>
          </cell>
          <cell r="B58489">
            <v>7293</v>
          </cell>
          <cell r="C58489">
            <v>44186.077523148153</v>
          </cell>
          <cell r="D58489">
            <v>13110</v>
          </cell>
          <cell r="E58489">
            <v>960</v>
          </cell>
          <cell r="F58489">
            <v>43831.863842592589</v>
          </cell>
          <cell r="G58489">
            <v>0</v>
          </cell>
        </row>
        <row r="58490">
          <cell r="A58490">
            <v>277598</v>
          </cell>
          <cell r="B58490">
            <v>9856</v>
          </cell>
          <cell r="C58490">
            <v>44186.083807870367</v>
          </cell>
          <cell r="D58490">
            <v>2428</v>
          </cell>
          <cell r="E58490">
            <v>1200</v>
          </cell>
          <cell r="F58490">
            <v>44137.493807870371</v>
          </cell>
          <cell r="G58490">
            <v>0</v>
          </cell>
        </row>
        <row r="58491">
          <cell r="A58491">
            <v>277603</v>
          </cell>
          <cell r="B58491">
            <v>11230</v>
          </cell>
          <cell r="C58491">
            <v>44186.084317129629</v>
          </cell>
          <cell r="D58491">
            <v>1849</v>
          </cell>
          <cell r="E58491">
            <v>1200</v>
          </cell>
          <cell r="F58491">
            <v>44013.146064814813</v>
          </cell>
          <cell r="G58491">
            <v>0</v>
          </cell>
        </row>
        <row r="58492">
          <cell r="A58492">
            <v>277605</v>
          </cell>
          <cell r="B58492">
            <v>3572</v>
          </cell>
          <cell r="C58492">
            <v>44186.085775462961</v>
          </cell>
          <cell r="D58492">
            <v>11325</v>
          </cell>
          <cell r="E58492">
            <v>1200</v>
          </cell>
          <cell r="F58492">
            <v>43952.918958333335</v>
          </cell>
          <cell r="G58492">
            <v>0</v>
          </cell>
        </row>
        <row r="58493">
          <cell r="A58493">
            <v>277612</v>
          </cell>
          <cell r="B58493">
            <v>9596</v>
          </cell>
          <cell r="C58493">
            <v>44186.090636574067</v>
          </cell>
          <cell r="D58493">
            <v>10630</v>
          </cell>
          <cell r="E58493">
            <v>0</v>
          </cell>
          <cell r="F58493">
            <v>44136.003217592595</v>
          </cell>
          <cell r="G58493">
            <v>0</v>
          </cell>
        </row>
        <row r="58494">
          <cell r="A58494">
            <v>277618</v>
          </cell>
          <cell r="B58494">
            <v>4470</v>
          </cell>
          <cell r="C58494">
            <v>44186.100092592591</v>
          </cell>
          <cell r="D58494">
            <v>294</v>
          </cell>
          <cell r="E58494">
            <v>1200</v>
          </cell>
          <cell r="F58494">
            <v>44105.146458333336</v>
          </cell>
          <cell r="G58494">
            <v>0</v>
          </cell>
        </row>
        <row r="58495">
          <cell r="A58495">
            <v>277620</v>
          </cell>
          <cell r="B58495">
            <v>9240</v>
          </cell>
          <cell r="C58495">
            <v>44186.104375000003</v>
          </cell>
          <cell r="D58495">
            <v>8404</v>
          </cell>
          <cell r="E58495">
            <v>1200</v>
          </cell>
          <cell r="F58495">
            <v>43862.8516087963</v>
          </cell>
          <cell r="G58495">
            <v>0</v>
          </cell>
        </row>
        <row r="58496">
          <cell r="A58496">
            <v>277628</v>
          </cell>
          <cell r="B58496">
            <v>11226</v>
          </cell>
          <cell r="C58496">
            <v>44186.110752314817</v>
          </cell>
          <cell r="D58496">
            <v>10850</v>
          </cell>
          <cell r="E58496">
            <v>1200</v>
          </cell>
          <cell r="F58496">
            <v>44075.111851851849</v>
          </cell>
          <cell r="G58496">
            <v>0</v>
          </cell>
        </row>
        <row r="58497">
          <cell r="A58497">
            <v>277632</v>
          </cell>
          <cell r="B58497">
            <v>9588</v>
          </cell>
          <cell r="C58497">
            <v>44186.111608796287</v>
          </cell>
          <cell r="D58497">
            <v>6962</v>
          </cell>
          <cell r="E58497">
            <v>1200</v>
          </cell>
          <cell r="F58497">
            <v>43922.213738425926</v>
          </cell>
          <cell r="G58497">
            <v>0</v>
          </cell>
        </row>
        <row r="58498">
          <cell r="A58498">
            <v>277639</v>
          </cell>
          <cell r="B58498">
            <v>481</v>
          </cell>
          <cell r="C58498">
            <v>44186.113599537042</v>
          </cell>
          <cell r="D58498">
            <v>6025</v>
          </cell>
          <cell r="E58498">
            <v>1200</v>
          </cell>
          <cell r="F58498">
            <v>44136.587361111109</v>
          </cell>
          <cell r="G58498">
            <v>0</v>
          </cell>
        </row>
        <row r="58499">
          <cell r="A58499">
            <v>277642</v>
          </cell>
          <cell r="B58499">
            <v>10150</v>
          </cell>
          <cell r="C58499">
            <v>44186.114317129628</v>
          </cell>
          <cell r="D58499">
            <v>5465</v>
          </cell>
          <cell r="E58499">
            <v>1200</v>
          </cell>
          <cell r="F58499">
            <v>44166.53392361111</v>
          </cell>
          <cell r="G58499">
            <v>0</v>
          </cell>
        </row>
        <row r="58500">
          <cell r="A58500">
            <v>277644</v>
          </cell>
          <cell r="B58500">
            <v>6166</v>
          </cell>
          <cell r="C58500">
            <v>44186.116018518522</v>
          </cell>
          <cell r="D58500">
            <v>3506</v>
          </cell>
          <cell r="E58500">
            <v>1200</v>
          </cell>
          <cell r="F58500">
            <v>44044.029652777775</v>
          </cell>
          <cell r="G58500">
            <v>0</v>
          </cell>
        </row>
        <row r="58501">
          <cell r="A58501">
            <v>277645</v>
          </cell>
          <cell r="B58501">
            <v>3976</v>
          </cell>
          <cell r="C58501">
            <v>44186.117118055547</v>
          </cell>
          <cell r="D58501">
            <v>5355</v>
          </cell>
          <cell r="E58501">
            <v>1200</v>
          </cell>
          <cell r="F58501">
            <v>43985.126192129632</v>
          </cell>
          <cell r="G58501">
            <v>0</v>
          </cell>
        </row>
        <row r="58502">
          <cell r="A58502">
            <v>277650</v>
          </cell>
          <cell r="B58502">
            <v>6138</v>
          </cell>
          <cell r="C58502">
            <v>44186.117384259262</v>
          </cell>
          <cell r="D58502">
            <v>9193</v>
          </cell>
          <cell r="E58502">
            <v>1200</v>
          </cell>
          <cell r="F58502">
            <v>43922.429456018515</v>
          </cell>
          <cell r="G58502">
            <v>0</v>
          </cell>
        </row>
        <row r="58503">
          <cell r="A58503">
            <v>277652</v>
          </cell>
          <cell r="B58503">
            <v>10496</v>
          </cell>
          <cell r="C58503">
            <v>44186.117777777778</v>
          </cell>
          <cell r="D58503">
            <v>7978</v>
          </cell>
          <cell r="E58503">
            <v>1200</v>
          </cell>
          <cell r="F58503">
            <v>44076.571203703701</v>
          </cell>
          <cell r="G58503">
            <v>0</v>
          </cell>
        </row>
        <row r="58504">
          <cell r="A58504">
            <v>277655</v>
          </cell>
          <cell r="B58504">
            <v>3878</v>
          </cell>
          <cell r="C58504">
            <v>44186.119849537034</v>
          </cell>
          <cell r="D58504">
            <v>7734</v>
          </cell>
          <cell r="E58504">
            <v>1200</v>
          </cell>
          <cell r="F58504">
            <v>44044.098761574074</v>
          </cell>
          <cell r="G58504">
            <v>0</v>
          </cell>
        </row>
        <row r="58505">
          <cell r="A58505">
            <v>277662</v>
          </cell>
          <cell r="B58505">
            <v>4093</v>
          </cell>
          <cell r="C58505">
            <v>44186.120486111111</v>
          </cell>
          <cell r="D58505">
            <v>6403</v>
          </cell>
          <cell r="E58505">
            <v>1200</v>
          </cell>
          <cell r="F58505">
            <v>43922.923217592594</v>
          </cell>
          <cell r="G58505">
            <v>0</v>
          </cell>
        </row>
        <row r="58506">
          <cell r="A58506">
            <v>277667</v>
          </cell>
          <cell r="B58506">
            <v>6699</v>
          </cell>
          <cell r="C58506">
            <v>44186.121134259258</v>
          </cell>
          <cell r="D58506">
            <v>12187</v>
          </cell>
          <cell r="E58506">
            <v>1200</v>
          </cell>
          <cell r="F58506">
            <v>44077.792245370372</v>
          </cell>
          <cell r="G58506">
            <v>0</v>
          </cell>
        </row>
        <row r="58507">
          <cell r="A58507">
            <v>277674</v>
          </cell>
          <cell r="B58507">
            <v>4398</v>
          </cell>
          <cell r="C58507">
            <v>44186.125162037039</v>
          </cell>
          <cell r="D58507">
            <v>7629</v>
          </cell>
          <cell r="E58507">
            <v>1200</v>
          </cell>
          <cell r="F58507">
            <v>43986.256631944445</v>
          </cell>
          <cell r="G58507">
            <v>0</v>
          </cell>
        </row>
        <row r="58508">
          <cell r="A58508">
            <v>277676</v>
          </cell>
          <cell r="B58508">
            <v>4851</v>
          </cell>
          <cell r="C58508">
            <v>44186.13</v>
          </cell>
          <cell r="D58508">
            <v>11285</v>
          </cell>
          <cell r="E58508">
            <v>1200</v>
          </cell>
          <cell r="F58508">
            <v>43833.440925925926</v>
          </cell>
          <cell r="G58508">
            <v>0</v>
          </cell>
        </row>
        <row r="58509">
          <cell r="A58509">
            <v>277679</v>
          </cell>
          <cell r="B58509">
            <v>3072</v>
          </cell>
          <cell r="C58509">
            <v>44186.132372685177</v>
          </cell>
          <cell r="D58509">
            <v>9467</v>
          </cell>
          <cell r="E58509">
            <v>960</v>
          </cell>
          <cell r="F58509">
            <v>44105.524699074071</v>
          </cell>
          <cell r="G58509">
            <v>0</v>
          </cell>
        </row>
        <row r="58510">
          <cell r="A58510">
            <v>277682</v>
          </cell>
          <cell r="B58510">
            <v>243</v>
          </cell>
          <cell r="C58510">
            <v>44186.140659722223</v>
          </cell>
          <cell r="D58510">
            <v>1897</v>
          </cell>
          <cell r="E58510">
            <v>1200</v>
          </cell>
          <cell r="F58510">
            <v>44166.034872685188</v>
          </cell>
          <cell r="G58510">
            <v>0</v>
          </cell>
        </row>
        <row r="58511">
          <cell r="A58511">
            <v>277686</v>
          </cell>
          <cell r="B58511">
            <v>10581</v>
          </cell>
          <cell r="C58511">
            <v>44186.141157407408</v>
          </cell>
          <cell r="D58511">
            <v>7817</v>
          </cell>
          <cell r="E58511">
            <v>960</v>
          </cell>
          <cell r="F58511">
            <v>44136.682789351849</v>
          </cell>
          <cell r="G58511">
            <v>0</v>
          </cell>
        </row>
        <row r="58512">
          <cell r="A58512">
            <v>277693</v>
          </cell>
          <cell r="B58512">
            <v>5723</v>
          </cell>
          <cell r="C58512">
            <v>44186.142430555563</v>
          </cell>
          <cell r="D58512">
            <v>12798</v>
          </cell>
          <cell r="E58512">
            <v>0</v>
          </cell>
          <cell r="F58512">
            <v>44045.843321759261</v>
          </cell>
          <cell r="G58512">
            <v>0</v>
          </cell>
        </row>
        <row r="58513">
          <cell r="A58513">
            <v>277697</v>
          </cell>
          <cell r="B58513">
            <v>1943</v>
          </cell>
          <cell r="C58513">
            <v>44186.142546296287</v>
          </cell>
          <cell r="D58513">
            <v>5465</v>
          </cell>
          <cell r="E58513">
            <v>1200</v>
          </cell>
          <cell r="F58513">
            <v>44166.53392361111</v>
          </cell>
          <cell r="G58513">
            <v>0</v>
          </cell>
        </row>
        <row r="58514">
          <cell r="A58514">
            <v>277704</v>
          </cell>
          <cell r="B58514">
            <v>8302</v>
          </cell>
          <cell r="C58514">
            <v>44186.150254629632</v>
          </cell>
          <cell r="D58514">
            <v>6508</v>
          </cell>
          <cell r="E58514">
            <v>1200</v>
          </cell>
          <cell r="F58514">
            <v>43922.195034722223</v>
          </cell>
          <cell r="G58514">
            <v>0</v>
          </cell>
        </row>
        <row r="58515">
          <cell r="A58515">
            <v>277706</v>
          </cell>
          <cell r="B58515">
            <v>13525</v>
          </cell>
          <cell r="C58515">
            <v>44186.153773148151</v>
          </cell>
          <cell r="D58515">
            <v>13731</v>
          </cell>
          <cell r="E58515">
            <v>1200</v>
          </cell>
          <cell r="F58515">
            <v>44168.802858796298</v>
          </cell>
          <cell r="G58515">
            <v>0</v>
          </cell>
        </row>
        <row r="58516">
          <cell r="A58516">
            <v>277709</v>
          </cell>
          <cell r="B58516">
            <v>11723</v>
          </cell>
          <cell r="C58516">
            <v>44186.154166666667</v>
          </cell>
          <cell r="D58516">
            <v>4621</v>
          </cell>
          <cell r="E58516">
            <v>1200</v>
          </cell>
          <cell r="F58516">
            <v>44075.263368055559</v>
          </cell>
          <cell r="G58516">
            <v>0</v>
          </cell>
        </row>
        <row r="58517">
          <cell r="A58517">
            <v>277712</v>
          </cell>
          <cell r="B58517">
            <v>1084</v>
          </cell>
          <cell r="C58517">
            <v>44186.157233796293</v>
          </cell>
          <cell r="D58517">
            <v>4478</v>
          </cell>
          <cell r="E58517">
            <v>960</v>
          </cell>
          <cell r="F58517">
            <v>43892.460312499999</v>
          </cell>
          <cell r="G58517">
            <v>0</v>
          </cell>
        </row>
        <row r="58518">
          <cell r="A58518">
            <v>277718</v>
          </cell>
          <cell r="B58518">
            <v>10943</v>
          </cell>
          <cell r="C58518">
            <v>44186.157789351862</v>
          </cell>
          <cell r="D58518">
            <v>9086</v>
          </cell>
          <cell r="E58518">
            <v>960</v>
          </cell>
          <cell r="F58518">
            <v>43952.751793981479</v>
          </cell>
          <cell r="G58518">
            <v>0</v>
          </cell>
        </row>
        <row r="58519">
          <cell r="A58519">
            <v>277723</v>
          </cell>
          <cell r="B58519">
            <v>9069</v>
          </cell>
          <cell r="C58519">
            <v>44186.164594907408</v>
          </cell>
          <cell r="D58519">
            <v>6204</v>
          </cell>
          <cell r="E58519">
            <v>1200</v>
          </cell>
          <cell r="F58519">
            <v>43983.43540509259</v>
          </cell>
          <cell r="G58519">
            <v>0</v>
          </cell>
        </row>
        <row r="58520">
          <cell r="A58520">
            <v>277726</v>
          </cell>
          <cell r="B58520">
            <v>9289</v>
          </cell>
          <cell r="C58520">
            <v>44186.164675925917</v>
          </cell>
          <cell r="D58520">
            <v>2360</v>
          </cell>
          <cell r="E58520">
            <v>1200</v>
          </cell>
          <cell r="F58520">
            <v>44136.161643518521</v>
          </cell>
          <cell r="G58520">
            <v>0</v>
          </cell>
        </row>
        <row r="58521">
          <cell r="A58521">
            <v>277732</v>
          </cell>
          <cell r="B58521">
            <v>12272</v>
          </cell>
          <cell r="C58521">
            <v>44186.164803240739</v>
          </cell>
          <cell r="D58521">
            <v>9982</v>
          </cell>
          <cell r="E58521">
            <v>1200</v>
          </cell>
          <cell r="F58521">
            <v>43952.199270833335</v>
          </cell>
          <cell r="G58521">
            <v>0</v>
          </cell>
        </row>
        <row r="58522">
          <cell r="A58522">
            <v>277738</v>
          </cell>
          <cell r="B58522">
            <v>5597</v>
          </cell>
          <cell r="C58522">
            <v>44186.171678240738</v>
          </cell>
          <cell r="D58522">
            <v>4339</v>
          </cell>
          <cell r="E58522">
            <v>1200</v>
          </cell>
          <cell r="F58522">
            <v>44045.000092592592</v>
          </cell>
          <cell r="G58522">
            <v>0</v>
          </cell>
        </row>
        <row r="58523">
          <cell r="A58523">
            <v>277745</v>
          </cell>
          <cell r="B58523">
            <v>13864</v>
          </cell>
          <cell r="C58523">
            <v>44186.174641203703</v>
          </cell>
          <cell r="D58523">
            <v>1849</v>
          </cell>
          <cell r="E58523">
            <v>1200</v>
          </cell>
          <cell r="F58523">
            <v>44013.146064814813</v>
          </cell>
          <cell r="G58523">
            <v>0</v>
          </cell>
        </row>
        <row r="58524">
          <cell r="A58524">
            <v>277746</v>
          </cell>
          <cell r="B58524">
            <v>10154</v>
          </cell>
          <cell r="C58524">
            <v>44186.175312500003</v>
          </cell>
          <cell r="D58524">
            <v>12036</v>
          </cell>
          <cell r="E58524">
            <v>1200</v>
          </cell>
          <cell r="F58524">
            <v>44105.626203703701</v>
          </cell>
          <cell r="G58524">
            <v>0</v>
          </cell>
        </row>
        <row r="58525">
          <cell r="A58525">
            <v>277747</v>
          </cell>
          <cell r="B58525">
            <v>11394</v>
          </cell>
          <cell r="C58525">
            <v>44186.175902777781</v>
          </cell>
          <cell r="D58525">
            <v>11954</v>
          </cell>
          <cell r="E58525">
            <v>1200</v>
          </cell>
          <cell r="F58525">
            <v>43922.163784722223</v>
          </cell>
          <cell r="G58525">
            <v>0</v>
          </cell>
        </row>
        <row r="58526">
          <cell r="A58526">
            <v>277753</v>
          </cell>
          <cell r="B58526">
            <v>11226</v>
          </cell>
          <cell r="C58526">
            <v>44186.177939814806</v>
          </cell>
          <cell r="D58526">
            <v>8662</v>
          </cell>
          <cell r="E58526">
            <v>1200</v>
          </cell>
          <cell r="F58526">
            <v>44044.306481481479</v>
          </cell>
          <cell r="G58526">
            <v>0</v>
          </cell>
        </row>
        <row r="58527">
          <cell r="A58527">
            <v>277756</v>
          </cell>
          <cell r="B58527">
            <v>1422</v>
          </cell>
          <cell r="C58527">
            <v>44186.179675925923</v>
          </cell>
          <cell r="D58527">
            <v>11932</v>
          </cell>
          <cell r="E58527">
            <v>1200</v>
          </cell>
          <cell r="F58527">
            <v>44136.615451388891</v>
          </cell>
          <cell r="G58527">
            <v>0</v>
          </cell>
        </row>
        <row r="58528">
          <cell r="A58528">
            <v>277758</v>
          </cell>
          <cell r="B58528">
            <v>7983</v>
          </cell>
          <cell r="C58528">
            <v>44186.183715277781</v>
          </cell>
          <cell r="D58528">
            <v>1416</v>
          </cell>
          <cell r="E58528">
            <v>0</v>
          </cell>
          <cell r="F58528">
            <v>44075.540567129632</v>
          </cell>
          <cell r="G58528">
            <v>0</v>
          </cell>
        </row>
        <row r="58529">
          <cell r="A58529">
            <v>277764</v>
          </cell>
          <cell r="B58529">
            <v>12048</v>
          </cell>
          <cell r="C58529">
            <v>44186.185127314813</v>
          </cell>
          <cell r="D58529">
            <v>6631</v>
          </cell>
          <cell r="E58529">
            <v>1200</v>
          </cell>
          <cell r="F58529">
            <v>43952.977141203701</v>
          </cell>
          <cell r="G58529">
            <v>0</v>
          </cell>
        </row>
        <row r="58530">
          <cell r="A58530">
            <v>277768</v>
          </cell>
          <cell r="B58530">
            <v>1342</v>
          </cell>
          <cell r="C58530">
            <v>44186.19290509259</v>
          </cell>
          <cell r="D58530">
            <v>1670</v>
          </cell>
          <cell r="E58530">
            <v>1200</v>
          </cell>
          <cell r="F58530">
            <v>43952.049432870372</v>
          </cell>
          <cell r="G58530">
            <v>0</v>
          </cell>
        </row>
        <row r="58531">
          <cell r="A58531">
            <v>277771</v>
          </cell>
          <cell r="B58531">
            <v>10507</v>
          </cell>
          <cell r="C58531">
            <v>44186.197465277779</v>
          </cell>
          <cell r="D58531">
            <v>9086</v>
          </cell>
          <cell r="E58531">
            <v>960</v>
          </cell>
          <cell r="F58531">
            <v>43952.751793981479</v>
          </cell>
          <cell r="G58531">
            <v>0</v>
          </cell>
        </row>
        <row r="58532">
          <cell r="A58532">
            <v>277778</v>
          </cell>
          <cell r="B58532">
            <v>6878</v>
          </cell>
          <cell r="C58532">
            <v>44186.199733796297</v>
          </cell>
          <cell r="D58532">
            <v>1737</v>
          </cell>
          <cell r="E58532">
            <v>1200</v>
          </cell>
          <cell r="F58532">
            <v>43923.047071759262</v>
          </cell>
          <cell r="G58532">
            <v>0</v>
          </cell>
        </row>
        <row r="58533">
          <cell r="A58533">
            <v>277779</v>
          </cell>
          <cell r="B58533">
            <v>8990</v>
          </cell>
          <cell r="C58533">
            <v>44186.199791666673</v>
          </cell>
          <cell r="D58533">
            <v>1416</v>
          </cell>
          <cell r="E58533">
            <v>1200</v>
          </cell>
          <cell r="F58533">
            <v>44075.540567129632</v>
          </cell>
          <cell r="G58533">
            <v>0</v>
          </cell>
        </row>
        <row r="58534">
          <cell r="A58534">
            <v>277785</v>
          </cell>
          <cell r="B58534">
            <v>7486</v>
          </cell>
          <cell r="C58534">
            <v>44186.201215277782</v>
          </cell>
          <cell r="D58534">
            <v>2401</v>
          </cell>
          <cell r="E58534">
            <v>1200</v>
          </cell>
          <cell r="F58534">
            <v>44136.099861111114</v>
          </cell>
          <cell r="G58534">
            <v>0</v>
          </cell>
        </row>
        <row r="58535">
          <cell r="A58535">
            <v>277792</v>
          </cell>
          <cell r="B58535">
            <v>6834</v>
          </cell>
          <cell r="C58535">
            <v>44186.207361111112</v>
          </cell>
          <cell r="D58535">
            <v>4522</v>
          </cell>
          <cell r="E58535">
            <v>1200</v>
          </cell>
          <cell r="F58535">
            <v>44136.153078703705</v>
          </cell>
          <cell r="G58535">
            <v>0</v>
          </cell>
        </row>
        <row r="58536">
          <cell r="A58536">
            <v>277795</v>
          </cell>
          <cell r="B58536">
            <v>7858</v>
          </cell>
          <cell r="C58536">
            <v>44186.214328703703</v>
          </cell>
          <cell r="D58536">
            <v>8590</v>
          </cell>
          <cell r="E58536">
            <v>1200</v>
          </cell>
          <cell r="F58536">
            <v>44136.293263888889</v>
          </cell>
          <cell r="G58536">
            <v>0</v>
          </cell>
        </row>
        <row r="58537">
          <cell r="A58537">
            <v>277802</v>
          </cell>
          <cell r="B58537">
            <v>2843</v>
          </cell>
          <cell r="C58537">
            <v>44186.22210648148</v>
          </cell>
          <cell r="D58537">
            <v>13812</v>
          </cell>
          <cell r="E58537">
            <v>1200</v>
          </cell>
          <cell r="F58537">
            <v>44105.466736111113</v>
          </cell>
          <cell r="G58537">
            <v>0</v>
          </cell>
        </row>
        <row r="58538">
          <cell r="A58538">
            <v>277807</v>
          </cell>
          <cell r="B58538">
            <v>13374</v>
          </cell>
          <cell r="C58538">
            <v>44186.223483796297</v>
          </cell>
          <cell r="D58538">
            <v>10783</v>
          </cell>
          <cell r="E58538">
            <v>1200</v>
          </cell>
          <cell r="F58538">
            <v>43862.838495370372</v>
          </cell>
          <cell r="G58538">
            <v>0</v>
          </cell>
        </row>
        <row r="58539">
          <cell r="A58539">
            <v>277814</v>
          </cell>
          <cell r="B58539">
            <v>2527</v>
          </cell>
          <cell r="C58539">
            <v>44186.227037037039</v>
          </cell>
          <cell r="D58539">
            <v>6210</v>
          </cell>
          <cell r="E58539">
            <v>1200</v>
          </cell>
          <cell r="F58539">
            <v>43922.62840277778</v>
          </cell>
          <cell r="G58539">
            <v>0</v>
          </cell>
        </row>
        <row r="58540">
          <cell r="A58540">
            <v>277817</v>
          </cell>
          <cell r="B58540">
            <v>2502</v>
          </cell>
          <cell r="C58540">
            <v>44186.232442129629</v>
          </cell>
          <cell r="D58540">
            <v>9608</v>
          </cell>
          <cell r="E58540">
            <v>1200</v>
          </cell>
          <cell r="F58540">
            <v>44076.014999999999</v>
          </cell>
          <cell r="G58540">
            <v>0</v>
          </cell>
        </row>
        <row r="58541">
          <cell r="A58541">
            <v>277818</v>
          </cell>
          <cell r="B58541">
            <v>11955</v>
          </cell>
          <cell r="C58541">
            <v>44186.232476851852</v>
          </cell>
          <cell r="D58541">
            <v>10781</v>
          </cell>
          <cell r="E58541">
            <v>1200</v>
          </cell>
          <cell r="F58541">
            <v>44076.168495370373</v>
          </cell>
          <cell r="G58541">
            <v>0</v>
          </cell>
        </row>
        <row r="58542">
          <cell r="A58542">
            <v>277822</v>
          </cell>
          <cell r="B58542">
            <v>10924</v>
          </cell>
          <cell r="C58542">
            <v>44186.23269675926</v>
          </cell>
          <cell r="D58542">
            <v>4499</v>
          </cell>
          <cell r="E58542">
            <v>960</v>
          </cell>
          <cell r="F58542">
            <v>44015.753518518519</v>
          </cell>
          <cell r="G58542">
            <v>0</v>
          </cell>
        </row>
        <row r="58543">
          <cell r="A58543">
            <v>277828</v>
          </cell>
          <cell r="B58543">
            <v>10605</v>
          </cell>
          <cell r="C58543">
            <v>44186.2346875</v>
          </cell>
          <cell r="D58543">
            <v>8103</v>
          </cell>
          <cell r="E58543">
            <v>1200</v>
          </cell>
          <cell r="F58543">
            <v>44105.618298611109</v>
          </cell>
          <cell r="G58543">
            <v>0</v>
          </cell>
        </row>
        <row r="58544">
          <cell r="A58544">
            <v>277830</v>
          </cell>
          <cell r="B58544">
            <v>11898</v>
          </cell>
          <cell r="C58544">
            <v>44186.24355324074</v>
          </cell>
          <cell r="D58544">
            <v>9608</v>
          </cell>
          <cell r="E58544">
            <v>1200</v>
          </cell>
          <cell r="F58544">
            <v>44076.014999999999</v>
          </cell>
          <cell r="G58544">
            <v>0</v>
          </cell>
        </row>
        <row r="58545">
          <cell r="A58545">
            <v>277831</v>
          </cell>
          <cell r="B58545">
            <v>4469</v>
          </cell>
          <cell r="C58545">
            <v>44186.247766203713</v>
          </cell>
          <cell r="D58545">
            <v>3528</v>
          </cell>
          <cell r="E58545">
            <v>1200</v>
          </cell>
          <cell r="F58545">
            <v>43832.253541666665</v>
          </cell>
          <cell r="G58545">
            <v>0</v>
          </cell>
        </row>
        <row r="58546">
          <cell r="A58546">
            <v>277838</v>
          </cell>
          <cell r="B58546">
            <v>10848</v>
          </cell>
          <cell r="C58546">
            <v>44186.251736111109</v>
          </cell>
          <cell r="D58546">
            <v>2953</v>
          </cell>
          <cell r="E58546">
            <v>1200</v>
          </cell>
          <cell r="F58546">
            <v>44105.430879629632</v>
          </cell>
          <cell r="G58546">
            <v>0</v>
          </cell>
        </row>
        <row r="58547">
          <cell r="A58547">
            <v>277840</v>
          </cell>
          <cell r="B58547">
            <v>1481</v>
          </cell>
          <cell r="C58547">
            <v>44186.258993055562</v>
          </cell>
          <cell r="D58547">
            <v>8064</v>
          </cell>
          <cell r="E58547">
            <v>1200</v>
          </cell>
          <cell r="F58547">
            <v>43832.876203703701</v>
          </cell>
          <cell r="G58547">
            <v>0</v>
          </cell>
        </row>
        <row r="58548">
          <cell r="A58548">
            <v>277847</v>
          </cell>
          <cell r="B58548">
            <v>5459</v>
          </cell>
          <cell r="C58548">
            <v>44186.260891203703</v>
          </cell>
          <cell r="D58548">
            <v>2405</v>
          </cell>
          <cell r="E58548">
            <v>1200</v>
          </cell>
          <cell r="F58548">
            <v>43891.569097222222</v>
          </cell>
          <cell r="G58548">
            <v>0</v>
          </cell>
        </row>
        <row r="58549">
          <cell r="A58549">
            <v>277853</v>
          </cell>
          <cell r="B58549">
            <v>7881</v>
          </cell>
          <cell r="C58549">
            <v>44186.262326388889</v>
          </cell>
          <cell r="D58549">
            <v>2535</v>
          </cell>
          <cell r="E58549">
            <v>1200</v>
          </cell>
          <cell r="F58549">
            <v>44166.294965277775</v>
          </cell>
          <cell r="G58549">
            <v>0</v>
          </cell>
        </row>
        <row r="58550">
          <cell r="A58550">
            <v>277860</v>
          </cell>
          <cell r="B58550">
            <v>2165</v>
          </cell>
          <cell r="C58550">
            <v>44186.266296296293</v>
          </cell>
          <cell r="D58550">
            <v>9086</v>
          </cell>
          <cell r="E58550">
            <v>1200</v>
          </cell>
          <cell r="F58550">
            <v>43952.751793981479</v>
          </cell>
          <cell r="G58550">
            <v>0</v>
          </cell>
        </row>
        <row r="58551">
          <cell r="A58551">
            <v>277863</v>
          </cell>
          <cell r="B58551">
            <v>6252</v>
          </cell>
          <cell r="C58551">
            <v>44186.267280092587</v>
          </cell>
          <cell r="D58551">
            <v>13702</v>
          </cell>
          <cell r="E58551">
            <v>1200</v>
          </cell>
          <cell r="F58551">
            <v>43983.591724537036</v>
          </cell>
          <cell r="G58551">
            <v>0</v>
          </cell>
        </row>
        <row r="58552">
          <cell r="A58552">
            <v>277870</v>
          </cell>
          <cell r="B58552">
            <v>11659</v>
          </cell>
          <cell r="C58552">
            <v>44186.267361111109</v>
          </cell>
          <cell r="D58552">
            <v>10304</v>
          </cell>
          <cell r="E58552">
            <v>960</v>
          </cell>
          <cell r="F58552">
            <v>43891.918229166666</v>
          </cell>
          <cell r="G58552">
            <v>0</v>
          </cell>
        </row>
        <row r="58553">
          <cell r="A58553">
            <v>277871</v>
          </cell>
          <cell r="B58553">
            <v>7048</v>
          </cell>
          <cell r="C58553">
            <v>44186.271354166667</v>
          </cell>
          <cell r="D58553">
            <v>7878</v>
          </cell>
          <cell r="E58553">
            <v>1200</v>
          </cell>
          <cell r="F58553">
            <v>43891.070462962962</v>
          </cell>
          <cell r="G58553">
            <v>0</v>
          </cell>
        </row>
        <row r="58554">
          <cell r="A58554">
            <v>277875</v>
          </cell>
          <cell r="B58554">
            <v>7326</v>
          </cell>
          <cell r="C58554">
            <v>44186.272997685177</v>
          </cell>
          <cell r="D58554">
            <v>8823</v>
          </cell>
          <cell r="E58554">
            <v>960</v>
          </cell>
          <cell r="F58554">
            <v>44136.460150462961</v>
          </cell>
          <cell r="G58554">
            <v>0</v>
          </cell>
        </row>
        <row r="58555">
          <cell r="A58555">
            <v>277876</v>
          </cell>
          <cell r="B58555">
            <v>8819</v>
          </cell>
          <cell r="C58555">
            <v>44186.274016203701</v>
          </cell>
          <cell r="D58555">
            <v>8501</v>
          </cell>
          <cell r="E58555">
            <v>1200</v>
          </cell>
          <cell r="F58555">
            <v>44166.429490740738</v>
          </cell>
          <cell r="G58555">
            <v>0</v>
          </cell>
        </row>
        <row r="58556">
          <cell r="A58556">
            <v>277883</v>
          </cell>
          <cell r="B58556">
            <v>8464</v>
          </cell>
          <cell r="C58556">
            <v>44186.277488425927</v>
          </cell>
          <cell r="D58556">
            <v>13813</v>
          </cell>
          <cell r="E58556">
            <v>1200</v>
          </cell>
          <cell r="F58556">
            <v>43923.310972222222</v>
          </cell>
          <cell r="G58556">
            <v>0</v>
          </cell>
        </row>
        <row r="58557">
          <cell r="A58557">
            <v>277889</v>
          </cell>
          <cell r="B58557">
            <v>13070</v>
          </cell>
          <cell r="C58557">
            <v>44186.279745370368</v>
          </cell>
          <cell r="D58557">
            <v>7569</v>
          </cell>
          <cell r="E58557">
            <v>0</v>
          </cell>
          <cell r="F58557">
            <v>44166.333518518521</v>
          </cell>
          <cell r="G58557">
            <v>0</v>
          </cell>
        </row>
        <row r="58558">
          <cell r="A58558">
            <v>277893</v>
          </cell>
          <cell r="B58558">
            <v>9672</v>
          </cell>
          <cell r="C58558">
            <v>44186.27983796296</v>
          </cell>
          <cell r="D58558">
            <v>4947</v>
          </cell>
          <cell r="E58558">
            <v>1200</v>
          </cell>
          <cell r="F58558">
            <v>43983.628136574072</v>
          </cell>
          <cell r="G58558">
            <v>0</v>
          </cell>
        </row>
        <row r="58559">
          <cell r="A58559">
            <v>277895</v>
          </cell>
          <cell r="B58559">
            <v>10471</v>
          </cell>
          <cell r="C58559">
            <v>44186.279965277783</v>
          </cell>
          <cell r="D58559">
            <v>13702</v>
          </cell>
          <cell r="E58559">
            <v>1200</v>
          </cell>
          <cell r="F58559">
            <v>43983.591724537036</v>
          </cell>
          <cell r="G58559">
            <v>0</v>
          </cell>
        </row>
        <row r="58560">
          <cell r="A58560">
            <v>277898</v>
          </cell>
          <cell r="B58560">
            <v>12419</v>
          </cell>
          <cell r="C58560">
            <v>44186.281990740739</v>
          </cell>
          <cell r="D58560">
            <v>10968</v>
          </cell>
          <cell r="E58560">
            <v>1200</v>
          </cell>
          <cell r="F58560">
            <v>44044.127384259256</v>
          </cell>
          <cell r="G58560">
            <v>0</v>
          </cell>
        </row>
        <row r="58561">
          <cell r="A58561">
            <v>277904</v>
          </cell>
          <cell r="B58561">
            <v>1347</v>
          </cell>
          <cell r="C58561">
            <v>44186.282638888893</v>
          </cell>
          <cell r="D58561">
            <v>12030</v>
          </cell>
          <cell r="E58561">
            <v>0</v>
          </cell>
          <cell r="F58561">
            <v>43832.412627314814</v>
          </cell>
          <cell r="G58561">
            <v>0</v>
          </cell>
        </row>
        <row r="58562">
          <cell r="A58562">
            <v>277907</v>
          </cell>
          <cell r="B58562">
            <v>1521</v>
          </cell>
          <cell r="C58562">
            <v>44186.285150462973</v>
          </cell>
          <cell r="D58562">
            <v>12030</v>
          </cell>
          <cell r="E58562">
            <v>1200</v>
          </cell>
          <cell r="F58562">
            <v>43832.412627314814</v>
          </cell>
          <cell r="G58562">
            <v>0</v>
          </cell>
        </row>
        <row r="58563">
          <cell r="A58563">
            <v>277910</v>
          </cell>
          <cell r="B58563">
            <v>9195</v>
          </cell>
          <cell r="C58563">
            <v>44186.286782407413</v>
          </cell>
          <cell r="D58563">
            <v>3821</v>
          </cell>
          <cell r="E58563">
            <v>1200</v>
          </cell>
          <cell r="F58563">
            <v>43835.019953703704</v>
          </cell>
          <cell r="G58563">
            <v>0</v>
          </cell>
        </row>
        <row r="58564">
          <cell r="A58564">
            <v>277912</v>
          </cell>
          <cell r="B58564">
            <v>3334</v>
          </cell>
          <cell r="C58564">
            <v>44186.286932870367</v>
          </cell>
          <cell r="D58564">
            <v>4236</v>
          </cell>
          <cell r="E58564">
            <v>1200</v>
          </cell>
          <cell r="F58564">
            <v>44013.682164351849</v>
          </cell>
          <cell r="G58564">
            <v>0</v>
          </cell>
        </row>
        <row r="58565">
          <cell r="A58565">
            <v>277913</v>
          </cell>
          <cell r="B58565">
            <v>1695</v>
          </cell>
          <cell r="C58565">
            <v>44186.290659722217</v>
          </cell>
          <cell r="D58565">
            <v>10080</v>
          </cell>
          <cell r="E58565">
            <v>1200</v>
          </cell>
          <cell r="F58565">
            <v>44044.264340277776</v>
          </cell>
          <cell r="G58565">
            <v>0</v>
          </cell>
        </row>
        <row r="58566">
          <cell r="A58566">
            <v>277916</v>
          </cell>
          <cell r="B58566">
            <v>4902</v>
          </cell>
          <cell r="C58566">
            <v>44186.294270833343</v>
          </cell>
          <cell r="D58566">
            <v>2251</v>
          </cell>
          <cell r="E58566">
            <v>1200</v>
          </cell>
          <cell r="F58566">
            <v>43923.152268518519</v>
          </cell>
          <cell r="G58566">
            <v>0</v>
          </cell>
        </row>
        <row r="58567">
          <cell r="A58567">
            <v>277923</v>
          </cell>
          <cell r="B58567">
            <v>8495</v>
          </cell>
          <cell r="C58567">
            <v>44186.297847222217</v>
          </cell>
          <cell r="D58567">
            <v>704</v>
          </cell>
          <cell r="E58567">
            <v>1200</v>
          </cell>
          <cell r="F58567">
            <v>44075.203321759262</v>
          </cell>
          <cell r="G58567">
            <v>0</v>
          </cell>
        </row>
        <row r="58568">
          <cell r="A58568">
            <v>277929</v>
          </cell>
          <cell r="B58568">
            <v>13242</v>
          </cell>
          <cell r="C58568">
            <v>44186.298495370371</v>
          </cell>
          <cell r="D58568">
            <v>6403</v>
          </cell>
          <cell r="E58568">
            <v>1200</v>
          </cell>
          <cell r="F58568">
            <v>43922.923217592594</v>
          </cell>
          <cell r="G58568">
            <v>0</v>
          </cell>
        </row>
        <row r="58569">
          <cell r="A58569">
            <v>277934</v>
          </cell>
          <cell r="B58569">
            <v>4263</v>
          </cell>
          <cell r="C58569">
            <v>44186.298657407409</v>
          </cell>
          <cell r="D58569">
            <v>8036</v>
          </cell>
          <cell r="E58569">
            <v>1200</v>
          </cell>
          <cell r="F58569">
            <v>44167.584826388891</v>
          </cell>
          <cell r="G58569">
            <v>0</v>
          </cell>
        </row>
        <row r="58570">
          <cell r="A58570">
            <v>277938</v>
          </cell>
          <cell r="B58570">
            <v>10229</v>
          </cell>
          <cell r="C58570">
            <v>44186.298703703702</v>
          </cell>
          <cell r="D58570">
            <v>11329</v>
          </cell>
          <cell r="E58570">
            <v>1200</v>
          </cell>
          <cell r="F58570">
            <v>43983.596550925926</v>
          </cell>
          <cell r="G58570">
            <v>0</v>
          </cell>
        </row>
        <row r="58571">
          <cell r="A58571">
            <v>277941</v>
          </cell>
          <cell r="B58571">
            <v>1895</v>
          </cell>
          <cell r="C58571">
            <v>44186.301770833343</v>
          </cell>
          <cell r="D58571">
            <v>11835</v>
          </cell>
          <cell r="E58571">
            <v>1200</v>
          </cell>
          <cell r="F58571">
            <v>43922.844085648147</v>
          </cell>
          <cell r="G58571">
            <v>0</v>
          </cell>
        </row>
        <row r="58572">
          <cell r="A58572">
            <v>277942</v>
          </cell>
          <cell r="B58572">
            <v>2356</v>
          </cell>
          <cell r="C58572">
            <v>44186.30363425926</v>
          </cell>
          <cell r="D58572">
            <v>11700</v>
          </cell>
          <cell r="E58572">
            <v>0</v>
          </cell>
          <cell r="F58572">
            <v>43833.01934027778</v>
          </cell>
          <cell r="G58572">
            <v>0</v>
          </cell>
        </row>
        <row r="58573">
          <cell r="A58573">
            <v>277945</v>
          </cell>
          <cell r="B58573">
            <v>7442</v>
          </cell>
          <cell r="C58573">
            <v>44186.303877314807</v>
          </cell>
          <cell r="D58573">
            <v>1849</v>
          </cell>
          <cell r="E58573">
            <v>1200</v>
          </cell>
          <cell r="F58573">
            <v>44013.146064814813</v>
          </cell>
          <cell r="G58573">
            <v>0</v>
          </cell>
        </row>
        <row r="58574">
          <cell r="A58574">
            <v>277949</v>
          </cell>
          <cell r="B58574">
            <v>8495</v>
          </cell>
          <cell r="C58574">
            <v>44186.308437500003</v>
          </cell>
          <cell r="D58574">
            <v>8345</v>
          </cell>
          <cell r="E58574">
            <v>1200</v>
          </cell>
          <cell r="F58574">
            <v>44136.537280092591</v>
          </cell>
          <cell r="G58574">
            <v>0</v>
          </cell>
        </row>
        <row r="58575">
          <cell r="A58575">
            <v>277951</v>
          </cell>
          <cell r="B58575">
            <v>7211</v>
          </cell>
          <cell r="C58575">
            <v>44186.30846064815</v>
          </cell>
          <cell r="D58575">
            <v>8823</v>
          </cell>
          <cell r="E58575">
            <v>1200</v>
          </cell>
          <cell r="F58575">
            <v>44136.460150462961</v>
          </cell>
          <cell r="G58575">
            <v>0</v>
          </cell>
        </row>
        <row r="58576">
          <cell r="A58576">
            <v>277957</v>
          </cell>
          <cell r="B58576">
            <v>2474</v>
          </cell>
          <cell r="C58576">
            <v>44186.314814814818</v>
          </cell>
          <cell r="D58576">
            <v>10587</v>
          </cell>
          <cell r="E58576">
            <v>1200</v>
          </cell>
          <cell r="F58576">
            <v>44013.007175925923</v>
          </cell>
          <cell r="G58576">
            <v>0</v>
          </cell>
        </row>
        <row r="58577">
          <cell r="A58577">
            <v>277964</v>
          </cell>
          <cell r="B58577">
            <v>9034</v>
          </cell>
          <cell r="C58577">
            <v>44186.317754629628</v>
          </cell>
          <cell r="D58577">
            <v>5272</v>
          </cell>
          <cell r="E58577">
            <v>960</v>
          </cell>
          <cell r="F58577">
            <v>44136.199131944442</v>
          </cell>
          <cell r="G58577">
            <v>0</v>
          </cell>
        </row>
        <row r="58578">
          <cell r="A58578">
            <v>277965</v>
          </cell>
          <cell r="B58578">
            <v>10397</v>
          </cell>
          <cell r="C58578">
            <v>44186.32503472222</v>
          </cell>
          <cell r="D58578">
            <v>10693</v>
          </cell>
          <cell r="E58578">
            <v>1200</v>
          </cell>
          <cell r="F58578">
            <v>43983.321377314816</v>
          </cell>
          <cell r="G58578">
            <v>0</v>
          </cell>
        </row>
        <row r="58579">
          <cell r="A58579">
            <v>277966</v>
          </cell>
          <cell r="B58579">
            <v>2879</v>
          </cell>
          <cell r="C58579">
            <v>44186.328136574077</v>
          </cell>
          <cell r="D58579">
            <v>12504</v>
          </cell>
          <cell r="E58579">
            <v>1200</v>
          </cell>
          <cell r="F58579">
            <v>43833.397569444445</v>
          </cell>
          <cell r="G58579">
            <v>0</v>
          </cell>
        </row>
        <row r="58580">
          <cell r="A58580">
            <v>277968</v>
          </cell>
          <cell r="B58580">
            <v>10581</v>
          </cell>
          <cell r="C58580">
            <v>44186.332511574074</v>
          </cell>
          <cell r="D58580">
            <v>10587</v>
          </cell>
          <cell r="E58580">
            <v>1200</v>
          </cell>
          <cell r="F58580">
            <v>44013.007175925923</v>
          </cell>
          <cell r="G58580">
            <v>0</v>
          </cell>
        </row>
        <row r="58581">
          <cell r="A58581">
            <v>277972</v>
          </cell>
          <cell r="B58581">
            <v>4427</v>
          </cell>
          <cell r="C58581">
            <v>44186.334861111107</v>
          </cell>
          <cell r="D58581">
            <v>831</v>
          </cell>
          <cell r="E58581">
            <v>960</v>
          </cell>
          <cell r="F58581">
            <v>43952.334629629629</v>
          </cell>
          <cell r="G58581">
            <v>0</v>
          </cell>
        </row>
        <row r="58582">
          <cell r="A58582">
            <v>277975</v>
          </cell>
          <cell r="B58582">
            <v>3386</v>
          </cell>
          <cell r="C58582">
            <v>44186.335532407407</v>
          </cell>
          <cell r="D58582">
            <v>13110</v>
          </cell>
          <cell r="E58582">
            <v>1200</v>
          </cell>
          <cell r="F58582">
            <v>43831.863842592589</v>
          </cell>
          <cell r="G58582">
            <v>0</v>
          </cell>
        </row>
        <row r="58583">
          <cell r="A58583">
            <v>277982</v>
          </cell>
          <cell r="B58583">
            <v>2445</v>
          </cell>
          <cell r="C58583">
            <v>44186.336782407408</v>
          </cell>
          <cell r="D58583">
            <v>12798</v>
          </cell>
          <cell r="E58583">
            <v>1200</v>
          </cell>
          <cell r="F58583">
            <v>44045.843321759261</v>
          </cell>
          <cell r="G58583">
            <v>0</v>
          </cell>
        </row>
        <row r="58584">
          <cell r="A58584">
            <v>277989</v>
          </cell>
          <cell r="B58584">
            <v>238</v>
          </cell>
          <cell r="C58584">
            <v>44186.339212962957</v>
          </cell>
          <cell r="D58584">
            <v>10681</v>
          </cell>
          <cell r="E58584">
            <v>1200</v>
          </cell>
          <cell r="F58584">
            <v>43984.759155092594</v>
          </cell>
          <cell r="G58584">
            <v>0</v>
          </cell>
        </row>
        <row r="58585">
          <cell r="A58585">
            <v>277992</v>
          </cell>
          <cell r="B58585">
            <v>5475</v>
          </cell>
          <cell r="C58585">
            <v>44186.357442129629</v>
          </cell>
          <cell r="D58585">
            <v>4476</v>
          </cell>
          <cell r="E58585">
            <v>1200</v>
          </cell>
          <cell r="F58585">
            <v>44014.172569444447</v>
          </cell>
          <cell r="G58585">
            <v>0</v>
          </cell>
        </row>
        <row r="58586">
          <cell r="A58586">
            <v>277995</v>
          </cell>
          <cell r="B58586">
            <v>465</v>
          </cell>
          <cell r="C58586">
            <v>44186.363726851851</v>
          </cell>
          <cell r="D58586">
            <v>2807</v>
          </cell>
          <cell r="E58586">
            <v>1200</v>
          </cell>
          <cell r="F58586">
            <v>44044.635451388887</v>
          </cell>
          <cell r="G58586">
            <v>0</v>
          </cell>
        </row>
        <row r="58587">
          <cell r="A58587">
            <v>277999</v>
          </cell>
          <cell r="B58587">
            <v>12053</v>
          </cell>
          <cell r="C58587">
            <v>44186.365347222221</v>
          </cell>
          <cell r="D58587">
            <v>12094</v>
          </cell>
          <cell r="E58587">
            <v>0</v>
          </cell>
          <cell r="F58587">
            <v>44167.375254629631</v>
          </cell>
          <cell r="G58587">
            <v>0</v>
          </cell>
        </row>
        <row r="58588">
          <cell r="A58588">
            <v>278004</v>
          </cell>
          <cell r="B58588">
            <v>12177</v>
          </cell>
          <cell r="C58588">
            <v>44186.366527777784</v>
          </cell>
          <cell r="D58588">
            <v>13853</v>
          </cell>
          <cell r="E58588">
            <v>1200</v>
          </cell>
          <cell r="F58588">
            <v>44075.264965277776</v>
          </cell>
          <cell r="G58588">
            <v>0</v>
          </cell>
        </row>
        <row r="58589">
          <cell r="A58589">
            <v>278008</v>
          </cell>
          <cell r="B58589">
            <v>2720</v>
          </cell>
          <cell r="C58589">
            <v>44186.366967592592</v>
          </cell>
          <cell r="D58589">
            <v>11329</v>
          </cell>
          <cell r="E58589">
            <v>1200</v>
          </cell>
          <cell r="F58589">
            <v>43983.596550925926</v>
          </cell>
          <cell r="G58589">
            <v>0</v>
          </cell>
        </row>
        <row r="58590">
          <cell r="A58590">
            <v>278014</v>
          </cell>
          <cell r="B58590">
            <v>9733</v>
          </cell>
          <cell r="C58590">
            <v>44186.367928240739</v>
          </cell>
          <cell r="D58590">
            <v>2535</v>
          </cell>
          <cell r="E58590">
            <v>1200</v>
          </cell>
          <cell r="F58590">
            <v>44166.294965277775</v>
          </cell>
          <cell r="G58590">
            <v>0</v>
          </cell>
        </row>
        <row r="58591">
          <cell r="A58591">
            <v>278020</v>
          </cell>
          <cell r="B58591">
            <v>6751</v>
          </cell>
          <cell r="C58591">
            <v>44186.372465277767</v>
          </cell>
          <cell r="D58591">
            <v>1670</v>
          </cell>
          <cell r="E58591">
            <v>1200</v>
          </cell>
          <cell r="F58591">
            <v>43952.049432870372</v>
          </cell>
          <cell r="G58591">
            <v>0</v>
          </cell>
        </row>
        <row r="58592">
          <cell r="A58592">
            <v>278026</v>
          </cell>
          <cell r="B58592">
            <v>11898</v>
          </cell>
          <cell r="C58592">
            <v>44186.372766203713</v>
          </cell>
          <cell r="D58592">
            <v>11922</v>
          </cell>
          <cell r="E58592">
            <v>1200</v>
          </cell>
          <cell r="F58592">
            <v>44105.534861111111</v>
          </cell>
          <cell r="G58592">
            <v>0</v>
          </cell>
        </row>
        <row r="58593">
          <cell r="A58593">
            <v>278032</v>
          </cell>
          <cell r="B58593">
            <v>3591</v>
          </cell>
          <cell r="C58593">
            <v>44186.374861111108</v>
          </cell>
          <cell r="D58593">
            <v>10805</v>
          </cell>
          <cell r="E58593">
            <v>1200</v>
          </cell>
          <cell r="F58593">
            <v>44075.547384259262</v>
          </cell>
          <cell r="G58593">
            <v>0</v>
          </cell>
        </row>
        <row r="58594">
          <cell r="A58594">
            <v>278038</v>
          </cell>
          <cell r="B58594">
            <v>8078</v>
          </cell>
          <cell r="C58594">
            <v>44186.375416666669</v>
          </cell>
          <cell r="D58594">
            <v>8508</v>
          </cell>
          <cell r="E58594">
            <v>1200</v>
          </cell>
          <cell r="F58594">
            <v>43831.426666666666</v>
          </cell>
          <cell r="G58594">
            <v>0</v>
          </cell>
        </row>
        <row r="58595">
          <cell r="A58595">
            <v>278044</v>
          </cell>
          <cell r="B58595">
            <v>5420</v>
          </cell>
          <cell r="C58595">
            <v>44186.375937500001</v>
          </cell>
          <cell r="D58595">
            <v>4361</v>
          </cell>
          <cell r="E58595">
            <v>1200</v>
          </cell>
          <cell r="F58595">
            <v>44166.461400462962</v>
          </cell>
          <cell r="G58595">
            <v>0</v>
          </cell>
        </row>
        <row r="58596">
          <cell r="A58596">
            <v>278046</v>
          </cell>
          <cell r="B58596">
            <v>4486</v>
          </cell>
          <cell r="C58596">
            <v>44186.377592592587</v>
          </cell>
          <cell r="D58596">
            <v>2421</v>
          </cell>
          <cell r="E58596">
            <v>1200</v>
          </cell>
          <cell r="F58596">
            <v>44044.368518518517</v>
          </cell>
          <cell r="G58596">
            <v>0</v>
          </cell>
        </row>
        <row r="58597">
          <cell r="A58597">
            <v>278057</v>
          </cell>
          <cell r="B58597">
            <v>1763</v>
          </cell>
          <cell r="C58597">
            <v>44186.385289351849</v>
          </cell>
          <cell r="D58597">
            <v>5994</v>
          </cell>
          <cell r="E58597">
            <v>1200</v>
          </cell>
          <cell r="F58597">
            <v>43833.741469907407</v>
          </cell>
          <cell r="G58597">
            <v>0</v>
          </cell>
        </row>
        <row r="58598">
          <cell r="A58598">
            <v>278060</v>
          </cell>
          <cell r="B58598">
            <v>4353</v>
          </cell>
          <cell r="C58598">
            <v>44186.388958333337</v>
          </cell>
          <cell r="D58598">
            <v>5709</v>
          </cell>
          <cell r="E58598">
            <v>1200</v>
          </cell>
          <cell r="F58598">
            <v>44166.081365740742</v>
          </cell>
          <cell r="G58598">
            <v>0</v>
          </cell>
        </row>
        <row r="58599">
          <cell r="A58599">
            <v>278067</v>
          </cell>
          <cell r="B58599">
            <v>3732</v>
          </cell>
          <cell r="C58599">
            <v>44186.394479166673</v>
          </cell>
          <cell r="D58599">
            <v>13184</v>
          </cell>
          <cell r="E58599">
            <v>1200</v>
          </cell>
          <cell r="F58599">
            <v>43832.858287037037</v>
          </cell>
          <cell r="G58599">
            <v>0</v>
          </cell>
        </row>
        <row r="58600">
          <cell r="A58600">
            <v>278069</v>
          </cell>
          <cell r="B58600">
            <v>2591</v>
          </cell>
          <cell r="C58600">
            <v>44186.397939814808</v>
          </cell>
          <cell r="D58600">
            <v>1737</v>
          </cell>
          <cell r="E58600">
            <v>1200</v>
          </cell>
          <cell r="F58600">
            <v>43923.047071759262</v>
          </cell>
          <cell r="G58600">
            <v>0</v>
          </cell>
        </row>
        <row r="58601">
          <cell r="A58601">
            <v>278070</v>
          </cell>
          <cell r="B58601">
            <v>7378</v>
          </cell>
          <cell r="C58601">
            <v>44186.398599537039</v>
          </cell>
          <cell r="D58601">
            <v>5893</v>
          </cell>
          <cell r="E58601">
            <v>1200</v>
          </cell>
          <cell r="F58601">
            <v>44075.811689814815</v>
          </cell>
          <cell r="G58601">
            <v>0</v>
          </cell>
        </row>
        <row r="58602">
          <cell r="A58602">
            <v>278072</v>
          </cell>
          <cell r="B58602">
            <v>12919</v>
          </cell>
          <cell r="C58602">
            <v>44186.398842592593</v>
          </cell>
          <cell r="D58602">
            <v>9755</v>
          </cell>
          <cell r="E58602">
            <v>1200</v>
          </cell>
          <cell r="F58602">
            <v>44167.099872685183</v>
          </cell>
          <cell r="G58602">
            <v>0</v>
          </cell>
        </row>
        <row r="58603">
          <cell r="A58603">
            <v>278082</v>
          </cell>
          <cell r="B58603">
            <v>11727</v>
          </cell>
          <cell r="C58603">
            <v>44186.406030092592</v>
          </cell>
          <cell r="D58603">
            <v>13812</v>
          </cell>
          <cell r="E58603">
            <v>1200</v>
          </cell>
          <cell r="F58603">
            <v>44105.466736111113</v>
          </cell>
          <cell r="G58603">
            <v>0</v>
          </cell>
        </row>
        <row r="58604">
          <cell r="A58604">
            <v>278084</v>
          </cell>
          <cell r="B58604">
            <v>13013</v>
          </cell>
          <cell r="C58604">
            <v>44186.40892361111</v>
          </cell>
          <cell r="D58604">
            <v>4476</v>
          </cell>
          <cell r="E58604">
            <v>1200</v>
          </cell>
          <cell r="F58604">
            <v>44014.172569444447</v>
          </cell>
          <cell r="G58604">
            <v>0</v>
          </cell>
        </row>
        <row r="58605">
          <cell r="A58605">
            <v>278085</v>
          </cell>
          <cell r="B58605">
            <v>8758</v>
          </cell>
          <cell r="C58605">
            <v>44186.411087962973</v>
          </cell>
          <cell r="D58605">
            <v>10587</v>
          </cell>
          <cell r="E58605">
            <v>1200</v>
          </cell>
          <cell r="F58605">
            <v>44013.007175925923</v>
          </cell>
          <cell r="G58605">
            <v>0</v>
          </cell>
        </row>
        <row r="58606">
          <cell r="A58606">
            <v>278087</v>
          </cell>
          <cell r="B58606">
            <v>4263</v>
          </cell>
          <cell r="C58606">
            <v>44186.414583333331</v>
          </cell>
          <cell r="D58606">
            <v>10587</v>
          </cell>
          <cell r="E58606">
            <v>1200</v>
          </cell>
          <cell r="F58606">
            <v>44013.007175925923</v>
          </cell>
          <cell r="G58606">
            <v>0</v>
          </cell>
        </row>
        <row r="58607">
          <cell r="A58607">
            <v>278089</v>
          </cell>
          <cell r="B58607">
            <v>2913</v>
          </cell>
          <cell r="C58607">
            <v>44186.42392361111</v>
          </cell>
          <cell r="D58607">
            <v>2360</v>
          </cell>
          <cell r="E58607">
            <v>1200</v>
          </cell>
          <cell r="F58607">
            <v>44136.161643518521</v>
          </cell>
          <cell r="G58607">
            <v>0</v>
          </cell>
        </row>
        <row r="58608">
          <cell r="A58608">
            <v>278096</v>
          </cell>
          <cell r="B58608">
            <v>2532</v>
          </cell>
          <cell r="C58608">
            <v>44186.430601851847</v>
          </cell>
          <cell r="D58608">
            <v>11922</v>
          </cell>
          <cell r="E58608">
            <v>1200</v>
          </cell>
          <cell r="F58608">
            <v>44105.534861111111</v>
          </cell>
          <cell r="G58608">
            <v>0</v>
          </cell>
        </row>
        <row r="58609">
          <cell r="A58609">
            <v>278103</v>
          </cell>
          <cell r="B58609">
            <v>1905</v>
          </cell>
          <cell r="C58609">
            <v>44186.439143518517</v>
          </cell>
          <cell r="D58609">
            <v>10192</v>
          </cell>
          <cell r="E58609">
            <v>1200</v>
          </cell>
          <cell r="F58609">
            <v>44013.023599537039</v>
          </cell>
          <cell r="G58609">
            <v>0</v>
          </cell>
        </row>
        <row r="58610">
          <cell r="A58610">
            <v>278109</v>
          </cell>
          <cell r="B58610">
            <v>8236</v>
          </cell>
          <cell r="C58610">
            <v>44186.439942129633</v>
          </cell>
          <cell r="D58610">
            <v>7697</v>
          </cell>
          <cell r="E58610">
            <v>960</v>
          </cell>
          <cell r="F58610">
            <v>44137.145752314813</v>
          </cell>
          <cell r="G58610">
            <v>0</v>
          </cell>
        </row>
        <row r="58611">
          <cell r="A58611">
            <v>278112</v>
          </cell>
          <cell r="B58611">
            <v>10273</v>
          </cell>
          <cell r="C58611">
            <v>44186.440925925926</v>
          </cell>
          <cell r="D58611">
            <v>5216</v>
          </cell>
          <cell r="E58611">
            <v>1200</v>
          </cell>
          <cell r="F58611">
            <v>44166.069513888891</v>
          </cell>
          <cell r="G58611">
            <v>0</v>
          </cell>
        </row>
        <row r="58612">
          <cell r="A58612">
            <v>278114</v>
          </cell>
          <cell r="B58612">
            <v>12276</v>
          </cell>
          <cell r="C58612">
            <v>44186.441550925927</v>
          </cell>
          <cell r="D58612">
            <v>8590</v>
          </cell>
          <cell r="E58612">
            <v>1200</v>
          </cell>
          <cell r="F58612">
            <v>44136.293263888889</v>
          </cell>
          <cell r="G58612">
            <v>0</v>
          </cell>
        </row>
        <row r="58613">
          <cell r="A58613">
            <v>278123</v>
          </cell>
          <cell r="B58613">
            <v>13225</v>
          </cell>
          <cell r="C58613">
            <v>44186.442199074067</v>
          </cell>
          <cell r="D58613">
            <v>7850</v>
          </cell>
          <cell r="E58613">
            <v>960</v>
          </cell>
          <cell r="F58613">
            <v>44076.31013888889</v>
          </cell>
          <cell r="G58613">
            <v>0</v>
          </cell>
        </row>
        <row r="58614">
          <cell r="A58614">
            <v>278124</v>
          </cell>
          <cell r="B58614">
            <v>12345</v>
          </cell>
          <cell r="C58614">
            <v>44186.444108796299</v>
          </cell>
          <cell r="D58614">
            <v>2491</v>
          </cell>
          <cell r="E58614">
            <v>1200</v>
          </cell>
          <cell r="F58614">
            <v>44136.620497685188</v>
          </cell>
          <cell r="G58614">
            <v>0</v>
          </cell>
        </row>
        <row r="58615">
          <cell r="A58615">
            <v>278131</v>
          </cell>
          <cell r="B58615">
            <v>4481</v>
          </cell>
          <cell r="C58615">
            <v>44186.448935185188</v>
          </cell>
          <cell r="D58615">
            <v>5612</v>
          </cell>
          <cell r="E58615">
            <v>1200</v>
          </cell>
          <cell r="F58615">
            <v>43891.11309027778</v>
          </cell>
          <cell r="G58615">
            <v>0</v>
          </cell>
        </row>
        <row r="58616">
          <cell r="A58616">
            <v>278135</v>
          </cell>
          <cell r="B58616">
            <v>1878</v>
          </cell>
          <cell r="C58616">
            <v>44186.449756944443</v>
          </cell>
          <cell r="D58616">
            <v>10630</v>
          </cell>
          <cell r="E58616">
            <v>1200</v>
          </cell>
          <cell r="F58616">
            <v>44136.003217592595</v>
          </cell>
          <cell r="G58616">
            <v>0</v>
          </cell>
        </row>
        <row r="58617">
          <cell r="A58617">
            <v>278138</v>
          </cell>
          <cell r="B58617">
            <v>2325</v>
          </cell>
          <cell r="C58617">
            <v>44186.449988425928</v>
          </cell>
          <cell r="D58617">
            <v>8501</v>
          </cell>
          <cell r="E58617">
            <v>1200</v>
          </cell>
          <cell r="F58617">
            <v>44166.429490740738</v>
          </cell>
          <cell r="G58617">
            <v>0</v>
          </cell>
        </row>
        <row r="58618">
          <cell r="A58618">
            <v>278143</v>
          </cell>
          <cell r="B58618">
            <v>9015</v>
          </cell>
          <cell r="C58618">
            <v>44186.454050925917</v>
          </cell>
          <cell r="D58618">
            <v>5465</v>
          </cell>
          <cell r="E58618">
            <v>1200</v>
          </cell>
          <cell r="F58618">
            <v>44166.53392361111</v>
          </cell>
          <cell r="G58618">
            <v>0</v>
          </cell>
        </row>
        <row r="58619">
          <cell r="A58619">
            <v>278145</v>
          </cell>
          <cell r="B58619">
            <v>5286</v>
          </cell>
          <cell r="C58619">
            <v>44186.45412037037</v>
          </cell>
          <cell r="D58619">
            <v>11954</v>
          </cell>
          <cell r="E58619">
            <v>1200</v>
          </cell>
          <cell r="F58619">
            <v>43922.163784722223</v>
          </cell>
          <cell r="G58619">
            <v>0</v>
          </cell>
        </row>
        <row r="58620">
          <cell r="A58620">
            <v>278149</v>
          </cell>
          <cell r="B58620">
            <v>13104</v>
          </cell>
          <cell r="C58620">
            <v>44186.459085648137</v>
          </cell>
          <cell r="D58620">
            <v>11726</v>
          </cell>
          <cell r="E58620">
            <v>1200</v>
          </cell>
          <cell r="F58620">
            <v>43835.526423611111</v>
          </cell>
          <cell r="G58620">
            <v>0</v>
          </cell>
        </row>
        <row r="58621">
          <cell r="A58621">
            <v>278153</v>
          </cell>
          <cell r="B58621">
            <v>10150</v>
          </cell>
          <cell r="C58621">
            <v>44186.460856481477</v>
          </cell>
          <cell r="D58621">
            <v>1570</v>
          </cell>
          <cell r="E58621">
            <v>1200</v>
          </cell>
          <cell r="F58621">
            <v>43891.105428240742</v>
          </cell>
          <cell r="G58621">
            <v>0</v>
          </cell>
        </row>
        <row r="58622">
          <cell r="A58622">
            <v>278160</v>
          </cell>
          <cell r="B58622">
            <v>9106</v>
          </cell>
          <cell r="C58622">
            <v>44186.468240740738</v>
          </cell>
          <cell r="D58622">
            <v>8103</v>
          </cell>
          <cell r="E58622">
            <v>0</v>
          </cell>
          <cell r="F58622">
            <v>44105.618298611109</v>
          </cell>
          <cell r="G58622">
            <v>0</v>
          </cell>
        </row>
        <row r="58623">
          <cell r="A58623">
            <v>278163</v>
          </cell>
          <cell r="B58623">
            <v>8464</v>
          </cell>
          <cell r="C58623">
            <v>44186.46974537037</v>
          </cell>
          <cell r="D58623">
            <v>6351</v>
          </cell>
          <cell r="E58623">
            <v>1200</v>
          </cell>
          <cell r="F58623">
            <v>44045.819884259261</v>
          </cell>
          <cell r="G58623">
            <v>0</v>
          </cell>
        </row>
        <row r="58624">
          <cell r="A58624">
            <v>278168</v>
          </cell>
          <cell r="B58624">
            <v>7900</v>
          </cell>
          <cell r="C58624">
            <v>44186.479456018518</v>
          </cell>
          <cell r="D58624">
            <v>9597</v>
          </cell>
          <cell r="E58624">
            <v>1200</v>
          </cell>
          <cell r="F58624">
            <v>44044.821122685185</v>
          </cell>
          <cell r="G58624">
            <v>0</v>
          </cell>
        </row>
        <row r="58625">
          <cell r="A58625">
            <v>278175</v>
          </cell>
          <cell r="B58625">
            <v>255</v>
          </cell>
          <cell r="C58625">
            <v>44186.483611111107</v>
          </cell>
          <cell r="D58625">
            <v>6962</v>
          </cell>
          <cell r="E58625">
            <v>1200</v>
          </cell>
          <cell r="F58625">
            <v>43922.213738425926</v>
          </cell>
          <cell r="G58625">
            <v>0</v>
          </cell>
        </row>
        <row r="58626">
          <cell r="A58626">
            <v>278176</v>
          </cell>
          <cell r="B58626">
            <v>4263</v>
          </cell>
          <cell r="C58626">
            <v>44186.488368055558</v>
          </cell>
          <cell r="D58626">
            <v>5537</v>
          </cell>
          <cell r="E58626">
            <v>1200</v>
          </cell>
          <cell r="F58626">
            <v>43984.405729166669</v>
          </cell>
          <cell r="G58626">
            <v>0</v>
          </cell>
        </row>
        <row r="58627">
          <cell r="A58627">
            <v>278183</v>
          </cell>
          <cell r="B58627">
            <v>11462</v>
          </cell>
          <cell r="C58627">
            <v>44186.491655092592</v>
          </cell>
          <cell r="D58627">
            <v>12160</v>
          </cell>
          <cell r="E58627">
            <v>1200</v>
          </cell>
          <cell r="F58627">
            <v>43891.025983796295</v>
          </cell>
          <cell r="G58627">
            <v>0</v>
          </cell>
        </row>
        <row r="58628">
          <cell r="A58628">
            <v>278187</v>
          </cell>
          <cell r="B58628">
            <v>1392</v>
          </cell>
          <cell r="C58628">
            <v>44186.492361111108</v>
          </cell>
          <cell r="D58628">
            <v>11700</v>
          </cell>
          <cell r="E58628">
            <v>1200</v>
          </cell>
          <cell r="F58628">
            <v>43833.01934027778</v>
          </cell>
          <cell r="G58628">
            <v>0</v>
          </cell>
        </row>
        <row r="58629">
          <cell r="A58629">
            <v>278191</v>
          </cell>
          <cell r="B58629">
            <v>2801</v>
          </cell>
          <cell r="C58629">
            <v>44186.492708333331</v>
          </cell>
          <cell r="D58629">
            <v>3813</v>
          </cell>
          <cell r="E58629">
            <v>1200</v>
          </cell>
          <cell r="F58629">
            <v>44044.288703703707</v>
          </cell>
          <cell r="G58629">
            <v>0</v>
          </cell>
        </row>
        <row r="58630">
          <cell r="A58630">
            <v>278197</v>
          </cell>
          <cell r="B58630">
            <v>12048</v>
          </cell>
          <cell r="C58630">
            <v>44186.494664351849</v>
          </cell>
          <cell r="D58630">
            <v>11437</v>
          </cell>
          <cell r="E58630">
            <v>1200</v>
          </cell>
          <cell r="F58630">
            <v>43923.125856481478</v>
          </cell>
          <cell r="G58630">
            <v>0</v>
          </cell>
        </row>
        <row r="58631">
          <cell r="A58631">
            <v>278198</v>
          </cell>
          <cell r="B58631">
            <v>11920</v>
          </cell>
          <cell r="C58631">
            <v>44186.495057870372</v>
          </cell>
          <cell r="D58631">
            <v>10897</v>
          </cell>
          <cell r="E58631">
            <v>1200</v>
          </cell>
          <cell r="F58631">
            <v>44105.438530092593</v>
          </cell>
          <cell r="G58631">
            <v>0</v>
          </cell>
        </row>
        <row r="58632">
          <cell r="A58632">
            <v>278205</v>
          </cell>
          <cell r="B58632">
            <v>8225</v>
          </cell>
          <cell r="C58632">
            <v>44186.498877314807</v>
          </cell>
          <cell r="D58632">
            <v>4674</v>
          </cell>
          <cell r="E58632">
            <v>1200</v>
          </cell>
          <cell r="F58632">
            <v>44075.012592592589</v>
          </cell>
          <cell r="G58632">
            <v>0</v>
          </cell>
        </row>
        <row r="58633">
          <cell r="A58633">
            <v>278209</v>
          </cell>
          <cell r="B58633">
            <v>6535</v>
          </cell>
          <cell r="C58633">
            <v>44186.500787037039</v>
          </cell>
          <cell r="D58633">
            <v>12462</v>
          </cell>
          <cell r="E58633">
            <v>1200</v>
          </cell>
          <cell r="F58633">
            <v>44075.365104166667</v>
          </cell>
          <cell r="G58633">
            <v>0</v>
          </cell>
        </row>
        <row r="58634">
          <cell r="A58634">
            <v>278214</v>
          </cell>
          <cell r="B58634">
            <v>12461</v>
          </cell>
          <cell r="C58634">
            <v>44186.501087962963</v>
          </cell>
          <cell r="D58634">
            <v>5952</v>
          </cell>
          <cell r="E58634">
            <v>1200</v>
          </cell>
          <cell r="F58634">
            <v>44013.2809837963</v>
          </cell>
          <cell r="G58634">
            <v>0</v>
          </cell>
        </row>
        <row r="58635">
          <cell r="A58635">
            <v>278219</v>
          </cell>
          <cell r="B58635">
            <v>2127</v>
          </cell>
          <cell r="C58635">
            <v>44186.503437500003</v>
          </cell>
          <cell r="D58635">
            <v>2401</v>
          </cell>
          <cell r="E58635">
            <v>1200</v>
          </cell>
          <cell r="F58635">
            <v>44136.099861111114</v>
          </cell>
          <cell r="G58635">
            <v>0</v>
          </cell>
        </row>
        <row r="58636">
          <cell r="A58636">
            <v>278221</v>
          </cell>
          <cell r="B58636">
            <v>5764</v>
          </cell>
          <cell r="C58636">
            <v>44186.503530092603</v>
          </cell>
          <cell r="D58636">
            <v>12504</v>
          </cell>
          <cell r="E58636">
            <v>960</v>
          </cell>
          <cell r="F58636">
            <v>43833.397569444445</v>
          </cell>
          <cell r="G58636">
            <v>0</v>
          </cell>
        </row>
        <row r="58637">
          <cell r="A58637">
            <v>278224</v>
          </cell>
          <cell r="B58637">
            <v>7596</v>
          </cell>
          <cell r="C58637">
            <v>44186.507974537039</v>
          </cell>
          <cell r="D58637">
            <v>2421</v>
          </cell>
          <cell r="E58637">
            <v>1200</v>
          </cell>
          <cell r="F58637">
            <v>44044.368518518517</v>
          </cell>
          <cell r="G58637">
            <v>0</v>
          </cell>
        </row>
        <row r="58638">
          <cell r="A58638">
            <v>278227</v>
          </cell>
          <cell r="B58638">
            <v>2474</v>
          </cell>
          <cell r="C58638">
            <v>44186.51048611111</v>
          </cell>
          <cell r="D58638">
            <v>5204</v>
          </cell>
          <cell r="E58638">
            <v>1200</v>
          </cell>
          <cell r="F58638">
            <v>43922.600034722222</v>
          </cell>
          <cell r="G58638">
            <v>0</v>
          </cell>
        </row>
        <row r="58639">
          <cell r="A58639">
            <v>278232</v>
          </cell>
          <cell r="B58639">
            <v>11727</v>
          </cell>
          <cell r="C58639">
            <v>44186.513645833344</v>
          </cell>
          <cell r="D58639">
            <v>4339</v>
          </cell>
          <cell r="E58639">
            <v>1200</v>
          </cell>
          <cell r="F58639">
            <v>44045.000092592592</v>
          </cell>
          <cell r="G58639">
            <v>0</v>
          </cell>
        </row>
        <row r="58640">
          <cell r="A58640">
            <v>278239</v>
          </cell>
          <cell r="B58640">
            <v>10455</v>
          </cell>
          <cell r="C58640">
            <v>44186.520983796298</v>
          </cell>
          <cell r="D58640">
            <v>10693</v>
          </cell>
          <cell r="E58640">
            <v>1200</v>
          </cell>
          <cell r="F58640">
            <v>43983.321377314816</v>
          </cell>
          <cell r="G58640">
            <v>0</v>
          </cell>
        </row>
        <row r="58641">
          <cell r="A58641">
            <v>278241</v>
          </cell>
          <cell r="B58641">
            <v>10158</v>
          </cell>
          <cell r="C58641">
            <v>44186.5233912037</v>
          </cell>
          <cell r="D58641">
            <v>4621</v>
          </cell>
          <cell r="E58641">
            <v>0</v>
          </cell>
          <cell r="F58641">
            <v>44075.263368055559</v>
          </cell>
          <cell r="G58641">
            <v>0</v>
          </cell>
        </row>
        <row r="58642">
          <cell r="A58642">
            <v>278245</v>
          </cell>
          <cell r="B58642">
            <v>6706</v>
          </cell>
          <cell r="C58642">
            <v>44186.529537037037</v>
          </cell>
          <cell r="D58642">
            <v>2405</v>
          </cell>
          <cell r="E58642">
            <v>1200</v>
          </cell>
          <cell r="F58642">
            <v>43891.569097222222</v>
          </cell>
          <cell r="G58642">
            <v>0</v>
          </cell>
        </row>
        <row r="58643">
          <cell r="A58643">
            <v>278248</v>
          </cell>
          <cell r="B58643">
            <v>7625</v>
          </cell>
          <cell r="C58643">
            <v>44186.530069444438</v>
          </cell>
          <cell r="D58643">
            <v>7370</v>
          </cell>
          <cell r="E58643">
            <v>1200</v>
          </cell>
          <cell r="F58643">
            <v>43983.502604166664</v>
          </cell>
          <cell r="G58643">
            <v>0</v>
          </cell>
        </row>
        <row r="58644">
          <cell r="A58644">
            <v>278253</v>
          </cell>
          <cell r="B58644">
            <v>3066</v>
          </cell>
          <cell r="C58644">
            <v>44186.533078703702</v>
          </cell>
          <cell r="D58644">
            <v>6631</v>
          </cell>
          <cell r="E58644">
            <v>960</v>
          </cell>
          <cell r="F58644">
            <v>43952.977141203701</v>
          </cell>
          <cell r="G58644">
            <v>0</v>
          </cell>
        </row>
        <row r="58645">
          <cell r="A58645">
            <v>278257</v>
          </cell>
          <cell r="B58645">
            <v>4968</v>
          </cell>
          <cell r="C58645">
            <v>44186.53565972222</v>
          </cell>
          <cell r="D58645">
            <v>13758</v>
          </cell>
          <cell r="E58645">
            <v>1200</v>
          </cell>
          <cell r="F58645">
            <v>44167.442152777781</v>
          </cell>
          <cell r="G58645">
            <v>0</v>
          </cell>
        </row>
        <row r="58646">
          <cell r="A58646">
            <v>278262</v>
          </cell>
          <cell r="B58646">
            <v>6567</v>
          </cell>
          <cell r="C58646">
            <v>44186.539166666669</v>
          </cell>
          <cell r="D58646">
            <v>2780</v>
          </cell>
          <cell r="E58646">
            <v>1200</v>
          </cell>
          <cell r="F58646">
            <v>44044.350624999999</v>
          </cell>
          <cell r="G58646">
            <v>0</v>
          </cell>
        </row>
        <row r="58647">
          <cell r="A58647">
            <v>278267</v>
          </cell>
          <cell r="B58647">
            <v>1825</v>
          </cell>
          <cell r="C58647">
            <v>44186.541770833333</v>
          </cell>
          <cell r="D58647">
            <v>9755</v>
          </cell>
          <cell r="E58647">
            <v>1200</v>
          </cell>
          <cell r="F58647">
            <v>44167.099872685183</v>
          </cell>
          <cell r="G58647">
            <v>0</v>
          </cell>
        </row>
        <row r="58648">
          <cell r="A58648">
            <v>278273</v>
          </cell>
          <cell r="B58648">
            <v>558</v>
          </cell>
          <cell r="C58648">
            <v>44186.544583333343</v>
          </cell>
          <cell r="D58648">
            <v>6403</v>
          </cell>
          <cell r="E58648">
            <v>1200</v>
          </cell>
          <cell r="F58648">
            <v>43922.923217592594</v>
          </cell>
          <cell r="G58648">
            <v>0</v>
          </cell>
        </row>
        <row r="58649">
          <cell r="A58649">
            <v>278278</v>
          </cell>
          <cell r="B58649">
            <v>2956</v>
          </cell>
          <cell r="C58649">
            <v>44186.546087962961</v>
          </cell>
          <cell r="D58649">
            <v>2401</v>
          </cell>
          <cell r="E58649">
            <v>1200</v>
          </cell>
          <cell r="F58649">
            <v>44136.099861111114</v>
          </cell>
          <cell r="G58649">
            <v>0</v>
          </cell>
        </row>
        <row r="58650">
          <cell r="A58650">
            <v>278283</v>
          </cell>
          <cell r="B58650">
            <v>243</v>
          </cell>
          <cell r="C58650">
            <v>44186.546226851853</v>
          </cell>
          <cell r="D58650">
            <v>5465</v>
          </cell>
          <cell r="E58650">
            <v>960</v>
          </cell>
          <cell r="F58650">
            <v>44166.53392361111</v>
          </cell>
          <cell r="G58650">
            <v>0</v>
          </cell>
        </row>
        <row r="58651">
          <cell r="A58651">
            <v>278286</v>
          </cell>
          <cell r="B58651">
            <v>4695</v>
          </cell>
          <cell r="C58651">
            <v>44186.55</v>
          </cell>
          <cell r="D58651">
            <v>6669</v>
          </cell>
          <cell r="E58651">
            <v>1200</v>
          </cell>
          <cell r="F58651">
            <v>44105.00309027778</v>
          </cell>
          <cell r="G58651">
            <v>0</v>
          </cell>
        </row>
        <row r="58652">
          <cell r="A58652">
            <v>278290</v>
          </cell>
          <cell r="B58652">
            <v>8868</v>
          </cell>
          <cell r="C58652">
            <v>44186.552268518521</v>
          </cell>
          <cell r="D58652">
            <v>1305</v>
          </cell>
          <cell r="E58652">
            <v>1200</v>
          </cell>
          <cell r="F58652">
            <v>43922.021249999998</v>
          </cell>
          <cell r="G58652">
            <v>0</v>
          </cell>
        </row>
        <row r="58653">
          <cell r="A58653">
            <v>278291</v>
          </cell>
          <cell r="B58653">
            <v>9428</v>
          </cell>
          <cell r="C58653">
            <v>44186.556574074071</v>
          </cell>
          <cell r="D58653">
            <v>13670</v>
          </cell>
          <cell r="E58653">
            <v>0</v>
          </cell>
          <cell r="F58653">
            <v>44014.365486111114</v>
          </cell>
          <cell r="G58653">
            <v>0</v>
          </cell>
        </row>
        <row r="58654">
          <cell r="A58654">
            <v>278298</v>
          </cell>
          <cell r="B58654">
            <v>11995</v>
          </cell>
          <cell r="C58654">
            <v>44186.562314814822</v>
          </cell>
          <cell r="D58654">
            <v>3237</v>
          </cell>
          <cell r="E58654">
            <v>1200</v>
          </cell>
          <cell r="F58654">
            <v>44137.304363425923</v>
          </cell>
          <cell r="G58654">
            <v>0</v>
          </cell>
        </row>
        <row r="58655">
          <cell r="A58655">
            <v>278301</v>
          </cell>
          <cell r="B58655">
            <v>2445</v>
          </cell>
          <cell r="C58655">
            <v>44186.564386574071</v>
          </cell>
          <cell r="D58655">
            <v>4284</v>
          </cell>
          <cell r="E58655">
            <v>1200</v>
          </cell>
          <cell r="F58655">
            <v>43922.838472222225</v>
          </cell>
          <cell r="G58655">
            <v>0</v>
          </cell>
        </row>
        <row r="58656">
          <cell r="A58656">
            <v>278308</v>
          </cell>
          <cell r="B58656">
            <v>2004</v>
          </cell>
          <cell r="C58656">
            <v>44186.565023148149</v>
          </cell>
          <cell r="D58656">
            <v>9889</v>
          </cell>
          <cell r="E58656">
            <v>1200</v>
          </cell>
          <cell r="F58656">
            <v>44166.999039351853</v>
          </cell>
          <cell r="G58656">
            <v>0</v>
          </cell>
        </row>
        <row r="58657">
          <cell r="A58657">
            <v>278317</v>
          </cell>
          <cell r="B58657">
            <v>13249</v>
          </cell>
          <cell r="C58657">
            <v>44186.570497685178</v>
          </cell>
          <cell r="D58657">
            <v>7569</v>
          </cell>
          <cell r="E58657">
            <v>1200</v>
          </cell>
          <cell r="F58657">
            <v>44166.333518518521</v>
          </cell>
          <cell r="G58657">
            <v>0</v>
          </cell>
        </row>
        <row r="58658">
          <cell r="A58658">
            <v>278318</v>
          </cell>
          <cell r="B58658">
            <v>7900</v>
          </cell>
          <cell r="C58658">
            <v>44186.572083333333</v>
          </cell>
          <cell r="D58658">
            <v>11210</v>
          </cell>
          <cell r="E58658">
            <v>1200</v>
          </cell>
          <cell r="F58658">
            <v>43922.334780092591</v>
          </cell>
          <cell r="G58658">
            <v>0</v>
          </cell>
        </row>
        <row r="58659">
          <cell r="A58659">
            <v>278319</v>
          </cell>
          <cell r="B58659">
            <v>7833</v>
          </cell>
          <cell r="C58659">
            <v>44186.572638888887</v>
          </cell>
          <cell r="D58659">
            <v>7569</v>
          </cell>
          <cell r="E58659">
            <v>1200</v>
          </cell>
          <cell r="F58659">
            <v>44166.333518518521</v>
          </cell>
          <cell r="G58659">
            <v>0</v>
          </cell>
        </row>
        <row r="58660">
          <cell r="A58660">
            <v>278325</v>
          </cell>
          <cell r="B58660">
            <v>4429</v>
          </cell>
          <cell r="C58660">
            <v>44186.574849537043</v>
          </cell>
          <cell r="D58660">
            <v>1737</v>
          </cell>
          <cell r="E58660">
            <v>1200</v>
          </cell>
          <cell r="F58660">
            <v>43923.047071759262</v>
          </cell>
          <cell r="G58660">
            <v>0</v>
          </cell>
        </row>
        <row r="58661">
          <cell r="A58661">
            <v>278332</v>
          </cell>
          <cell r="B58661">
            <v>3250</v>
          </cell>
          <cell r="C58661">
            <v>44186.577581018522</v>
          </cell>
          <cell r="D58661">
            <v>9982</v>
          </cell>
          <cell r="E58661">
            <v>1200</v>
          </cell>
          <cell r="F58661">
            <v>43952.199270833335</v>
          </cell>
          <cell r="G58661">
            <v>0</v>
          </cell>
        </row>
        <row r="58662">
          <cell r="A58662">
            <v>278338</v>
          </cell>
          <cell r="B58662">
            <v>2942</v>
          </cell>
          <cell r="C58662">
            <v>44186.581250000003</v>
          </cell>
          <cell r="D58662">
            <v>638</v>
          </cell>
          <cell r="E58662">
            <v>0</v>
          </cell>
          <cell r="F58662">
            <v>44166.575787037036</v>
          </cell>
          <cell r="G58662">
            <v>0</v>
          </cell>
        </row>
        <row r="58663">
          <cell r="A58663">
            <v>278343</v>
          </cell>
          <cell r="B58663">
            <v>1532</v>
          </cell>
          <cell r="C58663">
            <v>44186.583703703713</v>
          </cell>
          <cell r="D58663">
            <v>10526</v>
          </cell>
          <cell r="E58663">
            <v>0</v>
          </cell>
          <cell r="F58663">
            <v>43922.45652777778</v>
          </cell>
          <cell r="G58663">
            <v>0</v>
          </cell>
        </row>
        <row r="58664">
          <cell r="A58664">
            <v>278350</v>
          </cell>
          <cell r="B58664">
            <v>3741</v>
          </cell>
          <cell r="C58664">
            <v>44186.585266203707</v>
          </cell>
          <cell r="D58664">
            <v>10630</v>
          </cell>
          <cell r="E58664">
            <v>1200</v>
          </cell>
          <cell r="F58664">
            <v>44136.003217592595</v>
          </cell>
          <cell r="G58664">
            <v>0</v>
          </cell>
        </row>
        <row r="58665">
          <cell r="A58665">
            <v>278356</v>
          </cell>
          <cell r="B58665">
            <v>4164</v>
          </cell>
          <cell r="C58665">
            <v>44186.585312499999</v>
          </cell>
          <cell r="D58665">
            <v>2628</v>
          </cell>
          <cell r="E58665">
            <v>1200</v>
          </cell>
          <cell r="F58665">
            <v>44077.032141203701</v>
          </cell>
          <cell r="G58665">
            <v>0</v>
          </cell>
        </row>
        <row r="58666">
          <cell r="A58666">
            <v>278363</v>
          </cell>
          <cell r="B58666">
            <v>13242</v>
          </cell>
          <cell r="C58666">
            <v>44186.586423611108</v>
          </cell>
          <cell r="D58666">
            <v>10781</v>
          </cell>
          <cell r="E58666">
            <v>0</v>
          </cell>
          <cell r="F58666">
            <v>44076.168495370373</v>
          </cell>
          <cell r="G58666">
            <v>0</v>
          </cell>
        </row>
        <row r="58667">
          <cell r="A58667">
            <v>278369</v>
          </cell>
          <cell r="B58667">
            <v>3812</v>
          </cell>
          <cell r="C58667">
            <v>44186.587002314824</v>
          </cell>
          <cell r="D58667">
            <v>5709</v>
          </cell>
          <cell r="E58667">
            <v>1200</v>
          </cell>
          <cell r="F58667">
            <v>44166.081365740742</v>
          </cell>
          <cell r="G58667">
            <v>0</v>
          </cell>
        </row>
        <row r="58668">
          <cell r="A58668">
            <v>278375</v>
          </cell>
          <cell r="B58668">
            <v>8094</v>
          </cell>
          <cell r="C58668">
            <v>44186.589398148149</v>
          </cell>
          <cell r="D58668">
            <v>8508</v>
          </cell>
          <cell r="E58668">
            <v>1200</v>
          </cell>
          <cell r="F58668">
            <v>43831.426666666666</v>
          </cell>
          <cell r="G58668">
            <v>0</v>
          </cell>
        </row>
        <row r="58669">
          <cell r="A58669">
            <v>278379</v>
          </cell>
          <cell r="B58669">
            <v>11763</v>
          </cell>
          <cell r="C58669">
            <v>44186.589502314811</v>
          </cell>
          <cell r="D58669">
            <v>4947</v>
          </cell>
          <cell r="E58669">
            <v>1200</v>
          </cell>
          <cell r="F58669">
            <v>43983.628136574072</v>
          </cell>
          <cell r="G58669">
            <v>0</v>
          </cell>
        </row>
        <row r="58670">
          <cell r="A58670">
            <v>278380</v>
          </cell>
          <cell r="B58670">
            <v>8955</v>
          </cell>
          <cell r="C58670">
            <v>44186.59138888889</v>
          </cell>
          <cell r="D58670">
            <v>12950</v>
          </cell>
          <cell r="E58670">
            <v>1200</v>
          </cell>
          <cell r="F58670">
            <v>44166.169814814813</v>
          </cell>
          <cell r="G58670">
            <v>0</v>
          </cell>
        </row>
        <row r="58671">
          <cell r="A58671">
            <v>278387</v>
          </cell>
          <cell r="B58671">
            <v>8096</v>
          </cell>
          <cell r="C58671">
            <v>44186.591620370367</v>
          </cell>
          <cell r="D58671">
            <v>9193</v>
          </cell>
          <cell r="E58671">
            <v>1200</v>
          </cell>
          <cell r="F58671">
            <v>43922.429456018515</v>
          </cell>
          <cell r="G58671">
            <v>0</v>
          </cell>
        </row>
        <row r="58672">
          <cell r="A58672">
            <v>278393</v>
          </cell>
          <cell r="B58672">
            <v>3130</v>
          </cell>
          <cell r="C58672">
            <v>44186.592997685177</v>
          </cell>
          <cell r="D58672">
            <v>2428</v>
          </cell>
          <cell r="E58672">
            <v>1200</v>
          </cell>
          <cell r="F58672">
            <v>44137.493807870371</v>
          </cell>
          <cell r="G58672">
            <v>0</v>
          </cell>
        </row>
        <row r="58673">
          <cell r="A58673">
            <v>278399</v>
          </cell>
          <cell r="B58673">
            <v>13307</v>
          </cell>
          <cell r="C58673">
            <v>44186.597881944443</v>
          </cell>
          <cell r="D58673">
            <v>9309</v>
          </cell>
          <cell r="E58673">
            <v>1200</v>
          </cell>
          <cell r="F58673">
            <v>43862.647430555553</v>
          </cell>
          <cell r="G58673">
            <v>0</v>
          </cell>
        </row>
        <row r="58674">
          <cell r="A58674">
            <v>278404</v>
          </cell>
          <cell r="B58674">
            <v>4850</v>
          </cell>
          <cell r="C58674">
            <v>44186.606261574067</v>
          </cell>
          <cell r="D58674">
            <v>1897</v>
          </cell>
          <cell r="E58674">
            <v>1200</v>
          </cell>
          <cell r="F58674">
            <v>44166.034872685188</v>
          </cell>
          <cell r="G58674">
            <v>0</v>
          </cell>
        </row>
        <row r="58675">
          <cell r="A58675">
            <v>278409</v>
          </cell>
          <cell r="B58675">
            <v>4580</v>
          </cell>
          <cell r="C58675">
            <v>44186.609143518523</v>
          </cell>
          <cell r="D58675">
            <v>1737</v>
          </cell>
          <cell r="E58675">
            <v>1200</v>
          </cell>
          <cell r="F58675">
            <v>43923.047071759262</v>
          </cell>
          <cell r="G58675">
            <v>0</v>
          </cell>
        </row>
        <row r="58676">
          <cell r="A58676">
            <v>278412</v>
          </cell>
          <cell r="B58676">
            <v>10975</v>
          </cell>
          <cell r="C58676">
            <v>44186.609976851847</v>
          </cell>
          <cell r="D58676">
            <v>6403</v>
          </cell>
          <cell r="E58676">
            <v>1200</v>
          </cell>
          <cell r="F58676">
            <v>43922.923217592594</v>
          </cell>
          <cell r="G58676">
            <v>0</v>
          </cell>
        </row>
        <row r="58677">
          <cell r="A58677">
            <v>278417</v>
          </cell>
          <cell r="B58677">
            <v>11195</v>
          </cell>
          <cell r="C58677">
            <v>44186.623310185183</v>
          </cell>
          <cell r="D58677">
            <v>5927</v>
          </cell>
          <cell r="E58677">
            <v>1200</v>
          </cell>
          <cell r="F58677">
            <v>43862.03502314815</v>
          </cell>
          <cell r="G58677">
            <v>0</v>
          </cell>
        </row>
        <row r="58678">
          <cell r="A58678">
            <v>278418</v>
          </cell>
          <cell r="B58678">
            <v>10255</v>
          </cell>
          <cell r="C58678">
            <v>44186.626388888893</v>
          </cell>
          <cell r="D58678">
            <v>1570</v>
          </cell>
          <cell r="E58678">
            <v>1200</v>
          </cell>
          <cell r="F58678">
            <v>43891.105428240742</v>
          </cell>
          <cell r="G58678">
            <v>0</v>
          </cell>
        </row>
        <row r="58679">
          <cell r="A58679">
            <v>278424</v>
          </cell>
          <cell r="B58679">
            <v>11582</v>
          </cell>
          <cell r="C58679">
            <v>44186.628125000003</v>
          </cell>
          <cell r="D58679">
            <v>4782</v>
          </cell>
          <cell r="E58679">
            <v>1200</v>
          </cell>
          <cell r="F58679">
            <v>44105.143101851849</v>
          </cell>
          <cell r="G58679">
            <v>0</v>
          </cell>
        </row>
        <row r="58680">
          <cell r="A58680">
            <v>278431</v>
          </cell>
          <cell r="B58680">
            <v>3878</v>
          </cell>
          <cell r="C58680">
            <v>44186.628935185188</v>
          </cell>
          <cell r="D58680">
            <v>10304</v>
          </cell>
          <cell r="E58680">
            <v>1200</v>
          </cell>
          <cell r="F58680">
            <v>43891.918229166666</v>
          </cell>
          <cell r="G58680">
            <v>0</v>
          </cell>
        </row>
        <row r="58681">
          <cell r="A58681">
            <v>278432</v>
          </cell>
          <cell r="B58681">
            <v>11230</v>
          </cell>
          <cell r="C58681">
            <v>44186.630752314813</v>
          </cell>
          <cell r="D58681">
            <v>4621</v>
          </cell>
          <cell r="E58681">
            <v>1200</v>
          </cell>
          <cell r="F58681">
            <v>44075.263368055559</v>
          </cell>
          <cell r="G58681">
            <v>0</v>
          </cell>
        </row>
        <row r="58682">
          <cell r="A58682">
            <v>278436</v>
          </cell>
          <cell r="B58682">
            <v>3148</v>
          </cell>
          <cell r="C58682">
            <v>44186.63318287037</v>
          </cell>
          <cell r="D58682">
            <v>2780</v>
          </cell>
          <cell r="E58682">
            <v>1200</v>
          </cell>
          <cell r="F58682">
            <v>44044.350624999999</v>
          </cell>
          <cell r="G58682">
            <v>0</v>
          </cell>
        </row>
        <row r="58683">
          <cell r="A58683">
            <v>278440</v>
          </cell>
          <cell r="B58683">
            <v>12182</v>
          </cell>
          <cell r="C58683">
            <v>44186.633831018517</v>
          </cell>
          <cell r="D58683">
            <v>9755</v>
          </cell>
          <cell r="E58683">
            <v>1200</v>
          </cell>
          <cell r="F58683">
            <v>44167.099872685183</v>
          </cell>
          <cell r="G58683">
            <v>0</v>
          </cell>
        </row>
        <row r="58684">
          <cell r="A58684">
            <v>278446</v>
          </cell>
          <cell r="B58684">
            <v>695</v>
          </cell>
          <cell r="C58684">
            <v>44186.635601851849</v>
          </cell>
          <cell r="D58684">
            <v>11210</v>
          </cell>
          <cell r="E58684">
            <v>1200</v>
          </cell>
          <cell r="F58684">
            <v>43922.334780092591</v>
          </cell>
          <cell r="G58684">
            <v>0</v>
          </cell>
        </row>
        <row r="58685">
          <cell r="A58685">
            <v>278451</v>
          </cell>
          <cell r="B58685">
            <v>11292</v>
          </cell>
          <cell r="C58685">
            <v>44186.641875000001</v>
          </cell>
          <cell r="D58685">
            <v>9650</v>
          </cell>
          <cell r="E58685">
            <v>1200</v>
          </cell>
          <cell r="F58685">
            <v>44106.247627314813</v>
          </cell>
          <cell r="G58685">
            <v>0</v>
          </cell>
        </row>
        <row r="58686">
          <cell r="A58686">
            <v>278456</v>
          </cell>
          <cell r="B58686">
            <v>9946</v>
          </cell>
          <cell r="C58686">
            <v>44186.642557870371</v>
          </cell>
          <cell r="D58686">
            <v>6403</v>
          </cell>
          <cell r="E58686">
            <v>1200</v>
          </cell>
          <cell r="F58686">
            <v>43922.923217592594</v>
          </cell>
          <cell r="G58686">
            <v>0</v>
          </cell>
        </row>
        <row r="58687">
          <cell r="A58687">
            <v>278461</v>
          </cell>
          <cell r="B58687">
            <v>13237</v>
          </cell>
          <cell r="C58687">
            <v>44186.64403935185</v>
          </cell>
          <cell r="D58687">
            <v>3528</v>
          </cell>
          <cell r="E58687">
            <v>0</v>
          </cell>
          <cell r="F58687">
            <v>43832.253541666665</v>
          </cell>
          <cell r="G58687">
            <v>0</v>
          </cell>
        </row>
        <row r="58688">
          <cell r="A58688">
            <v>278462</v>
          </cell>
          <cell r="B58688">
            <v>13055</v>
          </cell>
          <cell r="C58688">
            <v>44186.657349537039</v>
          </cell>
          <cell r="D58688">
            <v>13817</v>
          </cell>
          <cell r="E58688">
            <v>1200</v>
          </cell>
          <cell r="F58688">
            <v>43891.131111111114</v>
          </cell>
          <cell r="G58688">
            <v>0</v>
          </cell>
        </row>
        <row r="58689">
          <cell r="A58689">
            <v>278468</v>
          </cell>
          <cell r="B58689">
            <v>4857</v>
          </cell>
          <cell r="C58689">
            <v>44186.660636574074</v>
          </cell>
          <cell r="D58689">
            <v>8103</v>
          </cell>
          <cell r="E58689">
            <v>1200</v>
          </cell>
          <cell r="F58689">
            <v>44105.618298611109</v>
          </cell>
          <cell r="G58689">
            <v>0</v>
          </cell>
        </row>
        <row r="58690">
          <cell r="A58690">
            <v>278473</v>
          </cell>
          <cell r="B58690">
            <v>8828</v>
          </cell>
          <cell r="C58690">
            <v>44186.662037037036</v>
          </cell>
          <cell r="D58690">
            <v>5204</v>
          </cell>
          <cell r="E58690">
            <v>960</v>
          </cell>
          <cell r="F58690">
            <v>43922.600034722222</v>
          </cell>
          <cell r="G58690">
            <v>0</v>
          </cell>
        </row>
        <row r="58691">
          <cell r="A58691">
            <v>278480</v>
          </cell>
          <cell r="B58691">
            <v>13465</v>
          </cell>
          <cell r="C58691">
            <v>44186.665856481479</v>
          </cell>
          <cell r="D58691">
            <v>5204</v>
          </cell>
          <cell r="E58691">
            <v>1200</v>
          </cell>
          <cell r="F58691">
            <v>43922.600034722222</v>
          </cell>
          <cell r="G58691">
            <v>0</v>
          </cell>
        </row>
        <row r="58692">
          <cell r="A58692">
            <v>278482</v>
          </cell>
          <cell r="B58692">
            <v>923</v>
          </cell>
          <cell r="C58692">
            <v>44186.666134259263</v>
          </cell>
          <cell r="D58692">
            <v>6353</v>
          </cell>
          <cell r="E58692">
            <v>1200</v>
          </cell>
          <cell r="F58692">
            <v>43891.160011574073</v>
          </cell>
          <cell r="G58692">
            <v>0</v>
          </cell>
        </row>
        <row r="58693">
          <cell r="A58693">
            <v>278486</v>
          </cell>
          <cell r="B58693">
            <v>1947</v>
          </cell>
          <cell r="C58693">
            <v>44186.668437499997</v>
          </cell>
          <cell r="D58693">
            <v>8345</v>
          </cell>
          <cell r="E58693">
            <v>960</v>
          </cell>
          <cell r="F58693">
            <v>44136.537280092591</v>
          </cell>
          <cell r="G58693">
            <v>0</v>
          </cell>
        </row>
        <row r="58694">
          <cell r="A58694">
            <v>278491</v>
          </cell>
          <cell r="B58694">
            <v>6919</v>
          </cell>
          <cell r="C58694">
            <v>44186.672256944446</v>
          </cell>
          <cell r="D58694">
            <v>7697</v>
          </cell>
          <cell r="E58694">
            <v>1200</v>
          </cell>
          <cell r="F58694">
            <v>44137.145752314813</v>
          </cell>
          <cell r="G58694">
            <v>0</v>
          </cell>
        </row>
        <row r="58695">
          <cell r="A58695">
            <v>278501</v>
          </cell>
          <cell r="B58695">
            <v>3709</v>
          </cell>
          <cell r="C58695">
            <v>44186.673043981478</v>
          </cell>
          <cell r="D58695">
            <v>8064</v>
          </cell>
          <cell r="E58695">
            <v>1200</v>
          </cell>
          <cell r="F58695">
            <v>43832.876203703701</v>
          </cell>
          <cell r="G58695">
            <v>0</v>
          </cell>
        </row>
        <row r="58696">
          <cell r="A58696">
            <v>278502</v>
          </cell>
          <cell r="B58696">
            <v>1171</v>
          </cell>
          <cell r="C58696">
            <v>44186.673657407409</v>
          </cell>
          <cell r="D58696">
            <v>6266</v>
          </cell>
          <cell r="E58696">
            <v>1200</v>
          </cell>
          <cell r="F58696">
            <v>43863.602118055554</v>
          </cell>
          <cell r="G58696">
            <v>0</v>
          </cell>
        </row>
        <row r="58697">
          <cell r="A58697">
            <v>278505</v>
          </cell>
          <cell r="B58697">
            <v>12812</v>
          </cell>
          <cell r="C58697">
            <v>44186.684317129628</v>
          </cell>
          <cell r="D58697">
            <v>2387</v>
          </cell>
          <cell r="E58697">
            <v>1200</v>
          </cell>
          <cell r="F58697">
            <v>43836.127511574072</v>
          </cell>
          <cell r="G58697">
            <v>0</v>
          </cell>
        </row>
        <row r="58698">
          <cell r="A58698">
            <v>278513</v>
          </cell>
          <cell r="B58698">
            <v>5790</v>
          </cell>
          <cell r="C58698">
            <v>44186.685972222222</v>
          </cell>
          <cell r="D58698">
            <v>4782</v>
          </cell>
          <cell r="E58698">
            <v>1200</v>
          </cell>
          <cell r="F58698">
            <v>44105.143101851849</v>
          </cell>
          <cell r="G58698">
            <v>0</v>
          </cell>
        </row>
        <row r="58699">
          <cell r="A58699">
            <v>278516</v>
          </cell>
          <cell r="B58699">
            <v>7948</v>
          </cell>
          <cell r="C58699">
            <v>44186.690532407411</v>
          </cell>
          <cell r="D58699">
            <v>2338</v>
          </cell>
          <cell r="E58699">
            <v>1200</v>
          </cell>
          <cell r="F58699">
            <v>43952.015902777777</v>
          </cell>
          <cell r="G58699">
            <v>0</v>
          </cell>
        </row>
        <row r="58700">
          <cell r="A58700">
            <v>278521</v>
          </cell>
          <cell r="B58700">
            <v>4995</v>
          </cell>
          <cell r="C58700">
            <v>44186.69085648148</v>
          </cell>
          <cell r="D58700">
            <v>11954</v>
          </cell>
          <cell r="E58700">
            <v>1200</v>
          </cell>
          <cell r="F58700">
            <v>43922.163784722223</v>
          </cell>
          <cell r="G58700">
            <v>0</v>
          </cell>
        </row>
        <row r="58701">
          <cell r="A58701">
            <v>278526</v>
          </cell>
          <cell r="B58701">
            <v>3558</v>
          </cell>
          <cell r="C58701">
            <v>44186.691076388888</v>
          </cell>
          <cell r="D58701">
            <v>2387</v>
          </cell>
          <cell r="E58701">
            <v>1200</v>
          </cell>
          <cell r="F58701">
            <v>43836.127511574072</v>
          </cell>
          <cell r="G58701">
            <v>0</v>
          </cell>
        </row>
        <row r="58702">
          <cell r="A58702">
            <v>278527</v>
          </cell>
          <cell r="B58702">
            <v>8935</v>
          </cell>
          <cell r="C58702">
            <v>44186.696851851862</v>
          </cell>
          <cell r="D58702">
            <v>4478</v>
          </cell>
          <cell r="E58702">
            <v>1200</v>
          </cell>
          <cell r="F58702">
            <v>43892.460312499999</v>
          </cell>
          <cell r="G58702">
            <v>0</v>
          </cell>
        </row>
        <row r="58703">
          <cell r="A58703">
            <v>278529</v>
          </cell>
          <cell r="B58703">
            <v>6081</v>
          </cell>
          <cell r="C58703">
            <v>44186.697662037041</v>
          </cell>
          <cell r="D58703">
            <v>2421</v>
          </cell>
          <cell r="E58703">
            <v>1200</v>
          </cell>
          <cell r="F58703">
            <v>44044.368518518517</v>
          </cell>
          <cell r="G58703">
            <v>0</v>
          </cell>
        </row>
        <row r="58704">
          <cell r="A58704">
            <v>278531</v>
          </cell>
          <cell r="B58704">
            <v>4975</v>
          </cell>
          <cell r="C58704">
            <v>44186.699699074074</v>
          </cell>
          <cell r="D58704">
            <v>1897</v>
          </cell>
          <cell r="E58704">
            <v>1200</v>
          </cell>
          <cell r="F58704">
            <v>44166.034872685188</v>
          </cell>
          <cell r="G58704">
            <v>0</v>
          </cell>
        </row>
        <row r="58705">
          <cell r="A58705">
            <v>278535</v>
          </cell>
          <cell r="B58705">
            <v>13225</v>
          </cell>
          <cell r="C58705">
            <v>44186.70003472222</v>
          </cell>
          <cell r="D58705">
            <v>1305</v>
          </cell>
          <cell r="E58705">
            <v>1200</v>
          </cell>
          <cell r="F58705">
            <v>43922.021249999998</v>
          </cell>
          <cell r="G58705">
            <v>0</v>
          </cell>
        </row>
        <row r="58706">
          <cell r="A58706">
            <v>278538</v>
          </cell>
          <cell r="B58706">
            <v>11778</v>
          </cell>
          <cell r="C58706">
            <v>44186.700914351852</v>
          </cell>
          <cell r="D58706">
            <v>1849</v>
          </cell>
          <cell r="E58706">
            <v>1200</v>
          </cell>
          <cell r="F58706">
            <v>44013.146064814813</v>
          </cell>
          <cell r="G58706">
            <v>0</v>
          </cell>
        </row>
        <row r="58707">
          <cell r="A58707">
            <v>278541</v>
          </cell>
          <cell r="B58707">
            <v>12781</v>
          </cell>
          <cell r="C58707">
            <v>44186.703842592593</v>
          </cell>
          <cell r="D58707">
            <v>10681</v>
          </cell>
          <cell r="E58707">
            <v>1200</v>
          </cell>
          <cell r="F58707">
            <v>43984.759155092594</v>
          </cell>
          <cell r="G58707">
            <v>0</v>
          </cell>
        </row>
        <row r="58708">
          <cell r="A58708">
            <v>278542</v>
          </cell>
          <cell r="B58708">
            <v>3510</v>
          </cell>
          <cell r="C58708">
            <v>44186.709687499999</v>
          </cell>
          <cell r="D58708">
            <v>8064</v>
          </cell>
          <cell r="E58708">
            <v>1200</v>
          </cell>
          <cell r="F58708">
            <v>43832.876203703701</v>
          </cell>
          <cell r="G58708">
            <v>0</v>
          </cell>
        </row>
        <row r="58709">
          <cell r="A58709">
            <v>278549</v>
          </cell>
          <cell r="B58709">
            <v>11677</v>
          </cell>
          <cell r="C58709">
            <v>44186.711180555547</v>
          </cell>
          <cell r="D58709">
            <v>12030</v>
          </cell>
          <cell r="E58709">
            <v>1200</v>
          </cell>
          <cell r="F58709">
            <v>43832.412627314814</v>
          </cell>
          <cell r="G58709">
            <v>0</v>
          </cell>
        </row>
        <row r="58710">
          <cell r="A58710">
            <v>278556</v>
          </cell>
          <cell r="B58710">
            <v>986</v>
          </cell>
          <cell r="C58710">
            <v>44186.71471064815</v>
          </cell>
          <cell r="D58710">
            <v>1181</v>
          </cell>
          <cell r="E58710">
            <v>1200</v>
          </cell>
          <cell r="F58710">
            <v>43985.458460648151</v>
          </cell>
          <cell r="G58710">
            <v>0</v>
          </cell>
        </row>
        <row r="58711">
          <cell r="A58711">
            <v>278560</v>
          </cell>
          <cell r="B58711">
            <v>12038</v>
          </cell>
          <cell r="C58711">
            <v>44186.721967592603</v>
          </cell>
          <cell r="D58711">
            <v>10807</v>
          </cell>
          <cell r="E58711">
            <v>1200</v>
          </cell>
          <cell r="F58711">
            <v>43953.841516203705</v>
          </cell>
          <cell r="G58711">
            <v>0</v>
          </cell>
        </row>
        <row r="58712">
          <cell r="A58712">
            <v>278562</v>
          </cell>
          <cell r="B58712">
            <v>1104</v>
          </cell>
          <cell r="C58712">
            <v>44186.722696759258</v>
          </cell>
          <cell r="D58712">
            <v>264</v>
          </cell>
          <cell r="E58712">
            <v>1200</v>
          </cell>
          <cell r="F58712">
            <v>44045.331446759257</v>
          </cell>
          <cell r="G58712">
            <v>0</v>
          </cell>
        </row>
        <row r="58713">
          <cell r="A58713">
            <v>278569</v>
          </cell>
          <cell r="B58713">
            <v>1902</v>
          </cell>
          <cell r="C58713">
            <v>44186.723136574074</v>
          </cell>
          <cell r="D58713">
            <v>4283</v>
          </cell>
          <cell r="E58713">
            <v>960</v>
          </cell>
          <cell r="F58713">
            <v>43983.649594907409</v>
          </cell>
          <cell r="G58713">
            <v>0</v>
          </cell>
        </row>
        <row r="58714">
          <cell r="A58714">
            <v>278570</v>
          </cell>
          <cell r="B58714">
            <v>7392</v>
          </cell>
          <cell r="C58714">
            <v>44186.73978009259</v>
          </cell>
          <cell r="D58714">
            <v>310</v>
          </cell>
          <cell r="E58714">
            <v>960</v>
          </cell>
          <cell r="F58714">
            <v>44105.154143518521</v>
          </cell>
          <cell r="G58714">
            <v>0</v>
          </cell>
        </row>
        <row r="58715">
          <cell r="A58715">
            <v>278571</v>
          </cell>
          <cell r="B58715">
            <v>3709</v>
          </cell>
          <cell r="C58715">
            <v>44186.740381944437</v>
          </cell>
          <cell r="D58715">
            <v>9752</v>
          </cell>
          <cell r="E58715">
            <v>960</v>
          </cell>
          <cell r="F58715">
            <v>44105.054895833331</v>
          </cell>
          <cell r="G58715">
            <v>0</v>
          </cell>
        </row>
        <row r="58716">
          <cell r="A58716">
            <v>278575</v>
          </cell>
          <cell r="B58716">
            <v>8529</v>
          </cell>
          <cell r="C58716">
            <v>44186.74355324074</v>
          </cell>
          <cell r="D58716">
            <v>7817</v>
          </cell>
          <cell r="E58716">
            <v>1200</v>
          </cell>
          <cell r="F58716">
            <v>44136.682789351849</v>
          </cell>
          <cell r="G58716">
            <v>0</v>
          </cell>
        </row>
        <row r="58717">
          <cell r="A58717">
            <v>278577</v>
          </cell>
          <cell r="B58717">
            <v>10848</v>
          </cell>
          <cell r="C58717">
            <v>44186.746319444443</v>
          </cell>
          <cell r="D58717">
            <v>4236</v>
          </cell>
          <cell r="E58717">
            <v>0</v>
          </cell>
          <cell r="F58717">
            <v>44013.682164351849</v>
          </cell>
          <cell r="G58717">
            <v>0</v>
          </cell>
        </row>
        <row r="58718">
          <cell r="A58718">
            <v>278579</v>
          </cell>
          <cell r="B58718">
            <v>9984</v>
          </cell>
          <cell r="C58718">
            <v>44186.747928240737</v>
          </cell>
          <cell r="D58718">
            <v>704</v>
          </cell>
          <cell r="E58718">
            <v>1200</v>
          </cell>
          <cell r="F58718">
            <v>44075.203321759262</v>
          </cell>
          <cell r="G58718">
            <v>0</v>
          </cell>
        </row>
        <row r="58719">
          <cell r="A58719">
            <v>278582</v>
          </cell>
          <cell r="B58719">
            <v>1338</v>
          </cell>
          <cell r="C58719">
            <v>44186.750277777777</v>
          </cell>
          <cell r="D58719">
            <v>8530</v>
          </cell>
          <cell r="E58719">
            <v>0</v>
          </cell>
          <cell r="F58719">
            <v>44136.910833333335</v>
          </cell>
          <cell r="G58719">
            <v>0</v>
          </cell>
        </row>
        <row r="58720">
          <cell r="A58720">
            <v>278583</v>
          </cell>
          <cell r="B58720">
            <v>5420</v>
          </cell>
          <cell r="C58720">
            <v>44186.750393518523</v>
          </cell>
          <cell r="D58720">
            <v>1570</v>
          </cell>
          <cell r="E58720">
            <v>1200</v>
          </cell>
          <cell r="F58720">
            <v>43891.105428240742</v>
          </cell>
          <cell r="G58720">
            <v>0</v>
          </cell>
        </row>
        <row r="58721">
          <cell r="A58721">
            <v>278585</v>
          </cell>
          <cell r="B58721">
            <v>10229</v>
          </cell>
          <cell r="C58721">
            <v>44186.752523148149</v>
          </cell>
          <cell r="D58721">
            <v>10587</v>
          </cell>
          <cell r="E58721">
            <v>1200</v>
          </cell>
          <cell r="F58721">
            <v>44013.007175925923</v>
          </cell>
          <cell r="G58721">
            <v>0</v>
          </cell>
        </row>
        <row r="58722">
          <cell r="A58722">
            <v>278587</v>
          </cell>
          <cell r="B58722">
            <v>679</v>
          </cell>
          <cell r="C58722">
            <v>44186.755752314813</v>
          </cell>
          <cell r="D58722">
            <v>10968</v>
          </cell>
          <cell r="E58722">
            <v>0</v>
          </cell>
          <cell r="F58722">
            <v>44044.127384259256</v>
          </cell>
          <cell r="G58722">
            <v>0</v>
          </cell>
        </row>
        <row r="58723">
          <cell r="A58723">
            <v>278589</v>
          </cell>
          <cell r="B58723">
            <v>7048</v>
          </cell>
          <cell r="C58723">
            <v>44186.756122685183</v>
          </cell>
          <cell r="D58723">
            <v>2953</v>
          </cell>
          <cell r="E58723">
            <v>0</v>
          </cell>
          <cell r="F58723">
            <v>44105.430879629632</v>
          </cell>
          <cell r="G58723">
            <v>0</v>
          </cell>
        </row>
        <row r="58724">
          <cell r="A58724">
            <v>278596</v>
          </cell>
          <cell r="B58724">
            <v>5584</v>
          </cell>
          <cell r="C58724">
            <v>44186.76226851852</v>
          </cell>
          <cell r="D58724">
            <v>11325</v>
          </cell>
          <cell r="E58724">
            <v>1200</v>
          </cell>
          <cell r="F58724">
            <v>43952.918958333335</v>
          </cell>
          <cell r="G58724">
            <v>0</v>
          </cell>
        </row>
        <row r="58725">
          <cell r="A58725">
            <v>278603</v>
          </cell>
          <cell r="B58725">
            <v>1152</v>
          </cell>
          <cell r="C58725">
            <v>44186.763460648152</v>
          </cell>
          <cell r="D58725">
            <v>8530</v>
          </cell>
          <cell r="E58725">
            <v>1200</v>
          </cell>
          <cell r="F58725">
            <v>44136.910833333335</v>
          </cell>
          <cell r="G58725">
            <v>0</v>
          </cell>
        </row>
        <row r="58726">
          <cell r="A58726">
            <v>278608</v>
          </cell>
          <cell r="B58726">
            <v>5116</v>
          </cell>
          <cell r="C58726">
            <v>44186.769155092603</v>
          </cell>
          <cell r="D58726">
            <v>3528</v>
          </cell>
          <cell r="E58726">
            <v>1200</v>
          </cell>
          <cell r="F58726">
            <v>43832.253541666665</v>
          </cell>
          <cell r="G58726">
            <v>0</v>
          </cell>
        </row>
        <row r="58727">
          <cell r="A58727">
            <v>278610</v>
          </cell>
          <cell r="B58727">
            <v>6959</v>
          </cell>
          <cell r="C58727">
            <v>44186.770104166673</v>
          </cell>
          <cell r="D58727">
            <v>7964</v>
          </cell>
          <cell r="E58727">
            <v>1200</v>
          </cell>
          <cell r="F58727">
            <v>44166.446377314816</v>
          </cell>
          <cell r="G58727">
            <v>0</v>
          </cell>
        </row>
        <row r="58728">
          <cell r="A58728">
            <v>278611</v>
          </cell>
          <cell r="B58728">
            <v>8620</v>
          </cell>
          <cell r="C58728">
            <v>44186.77065972222</v>
          </cell>
          <cell r="D58728">
            <v>13102</v>
          </cell>
          <cell r="E58728">
            <v>1200</v>
          </cell>
          <cell r="F58728">
            <v>44166.357349537036</v>
          </cell>
          <cell r="G58728">
            <v>0</v>
          </cell>
        </row>
        <row r="58729">
          <cell r="A58729">
            <v>278621</v>
          </cell>
          <cell r="B58729">
            <v>1430</v>
          </cell>
          <cell r="C58729">
            <v>44186.774502314824</v>
          </cell>
          <cell r="D58729">
            <v>2387</v>
          </cell>
          <cell r="E58729">
            <v>1200</v>
          </cell>
          <cell r="F58729">
            <v>43836.127511574072</v>
          </cell>
          <cell r="G58729">
            <v>0</v>
          </cell>
        </row>
        <row r="58730">
          <cell r="A58730">
            <v>278628</v>
          </cell>
          <cell r="B58730">
            <v>6904</v>
          </cell>
          <cell r="C58730">
            <v>44186.776516203703</v>
          </cell>
          <cell r="D58730">
            <v>7978</v>
          </cell>
          <cell r="E58730">
            <v>1200</v>
          </cell>
          <cell r="F58730">
            <v>44076.571203703701</v>
          </cell>
          <cell r="G58730">
            <v>0</v>
          </cell>
        </row>
        <row r="58731">
          <cell r="A58731">
            <v>278629</v>
          </cell>
          <cell r="B58731">
            <v>10278</v>
          </cell>
          <cell r="C58731">
            <v>44186.777106481481</v>
          </cell>
          <cell r="D58731">
            <v>11325</v>
          </cell>
          <cell r="E58731">
            <v>1200</v>
          </cell>
          <cell r="F58731">
            <v>43952.918958333335</v>
          </cell>
          <cell r="G58731">
            <v>0</v>
          </cell>
        </row>
        <row r="58732">
          <cell r="A58732">
            <v>278634</v>
          </cell>
          <cell r="B58732">
            <v>11492</v>
          </cell>
          <cell r="C58732">
            <v>44186.780601851853</v>
          </cell>
          <cell r="D58732">
            <v>10304</v>
          </cell>
          <cell r="E58732">
            <v>1200</v>
          </cell>
          <cell r="F58732">
            <v>43891.918229166666</v>
          </cell>
          <cell r="G58732">
            <v>0</v>
          </cell>
        </row>
        <row r="58733">
          <cell r="A58733">
            <v>278639</v>
          </cell>
          <cell r="B58733">
            <v>11820</v>
          </cell>
          <cell r="C58733">
            <v>44186.781539351847</v>
          </cell>
          <cell r="D58733">
            <v>878</v>
          </cell>
          <cell r="E58733">
            <v>1200</v>
          </cell>
          <cell r="F58733">
            <v>43922.969097222223</v>
          </cell>
          <cell r="G58733">
            <v>0</v>
          </cell>
        </row>
        <row r="58734">
          <cell r="A58734">
            <v>278643</v>
          </cell>
          <cell r="B58734">
            <v>5550</v>
          </cell>
          <cell r="C58734">
            <v>44186.783425925933</v>
          </cell>
          <cell r="D58734">
            <v>9309</v>
          </cell>
          <cell r="E58734">
            <v>1200</v>
          </cell>
          <cell r="F58734">
            <v>43862.647430555553</v>
          </cell>
          <cell r="G58734">
            <v>0</v>
          </cell>
        </row>
        <row r="58735">
          <cell r="A58735">
            <v>278646</v>
          </cell>
          <cell r="B58735">
            <v>3800</v>
          </cell>
          <cell r="C58735">
            <v>44186.784328703703</v>
          </cell>
          <cell r="D58735">
            <v>1329</v>
          </cell>
          <cell r="E58735">
            <v>1200</v>
          </cell>
          <cell r="F58735">
            <v>44075.264363425929</v>
          </cell>
          <cell r="G58735">
            <v>0</v>
          </cell>
        </row>
        <row r="58736">
          <cell r="A58736">
            <v>278649</v>
          </cell>
          <cell r="B58736">
            <v>980</v>
          </cell>
          <cell r="C58736">
            <v>44186.786527777767</v>
          </cell>
          <cell r="D58736">
            <v>8530</v>
          </cell>
          <cell r="E58736">
            <v>1200</v>
          </cell>
          <cell r="F58736">
            <v>44136.910833333335</v>
          </cell>
          <cell r="G58736">
            <v>0</v>
          </cell>
        </row>
        <row r="58737">
          <cell r="A58737">
            <v>278652</v>
          </cell>
          <cell r="B58737">
            <v>7327</v>
          </cell>
          <cell r="C58737">
            <v>44186.787719907406</v>
          </cell>
          <cell r="D58737">
            <v>8508</v>
          </cell>
          <cell r="E58737">
            <v>1200</v>
          </cell>
          <cell r="F58737">
            <v>43831.426666666666</v>
          </cell>
          <cell r="G58737">
            <v>0</v>
          </cell>
        </row>
        <row r="58738">
          <cell r="A58738">
            <v>278658</v>
          </cell>
          <cell r="B58738">
            <v>2379</v>
          </cell>
          <cell r="C58738">
            <v>44186.787766203714</v>
          </cell>
          <cell r="D58738">
            <v>2780</v>
          </cell>
          <cell r="E58738">
            <v>1200</v>
          </cell>
          <cell r="F58738">
            <v>44044.350624999999</v>
          </cell>
          <cell r="G58738">
            <v>0</v>
          </cell>
        </row>
        <row r="58739">
          <cell r="A58739">
            <v>278662</v>
          </cell>
          <cell r="B58739">
            <v>8529</v>
          </cell>
          <cell r="C58739">
            <v>44186.788993055547</v>
          </cell>
          <cell r="D58739">
            <v>2096</v>
          </cell>
          <cell r="E58739">
            <v>1200</v>
          </cell>
          <cell r="F58739">
            <v>44044.189236111109</v>
          </cell>
          <cell r="G58739">
            <v>0</v>
          </cell>
        </row>
        <row r="58740">
          <cell r="A58740">
            <v>278665</v>
          </cell>
          <cell r="B58740">
            <v>10368</v>
          </cell>
          <cell r="C58740">
            <v>44186.789351851847</v>
          </cell>
          <cell r="D58740">
            <v>6266</v>
          </cell>
          <cell r="E58740">
            <v>1200</v>
          </cell>
          <cell r="F58740">
            <v>43863.602118055554</v>
          </cell>
          <cell r="G58740">
            <v>0</v>
          </cell>
        </row>
        <row r="58741">
          <cell r="A58741">
            <v>278666</v>
          </cell>
          <cell r="B58741">
            <v>4486</v>
          </cell>
          <cell r="C58741">
            <v>44186.792592592603</v>
          </cell>
          <cell r="D58741">
            <v>10693</v>
          </cell>
          <cell r="E58741">
            <v>1200</v>
          </cell>
          <cell r="F58741">
            <v>43983.321377314816</v>
          </cell>
          <cell r="G58741">
            <v>0</v>
          </cell>
        </row>
        <row r="58742">
          <cell r="A58742">
            <v>278672</v>
          </cell>
          <cell r="B58742">
            <v>9672</v>
          </cell>
          <cell r="C58742">
            <v>44186.794016203698</v>
          </cell>
          <cell r="D58742">
            <v>12711</v>
          </cell>
          <cell r="E58742">
            <v>1200</v>
          </cell>
          <cell r="F58742">
            <v>43862.756041666667</v>
          </cell>
          <cell r="G58742">
            <v>0</v>
          </cell>
        </row>
        <row r="58743">
          <cell r="A58743">
            <v>278682</v>
          </cell>
          <cell r="B58743">
            <v>10787</v>
          </cell>
          <cell r="C58743">
            <v>44186.802997685183</v>
          </cell>
          <cell r="D58743">
            <v>6353</v>
          </cell>
          <cell r="E58743">
            <v>1200</v>
          </cell>
          <cell r="F58743">
            <v>43891.160011574073</v>
          </cell>
          <cell r="G58743">
            <v>0</v>
          </cell>
        </row>
        <row r="58744">
          <cell r="A58744">
            <v>278686</v>
          </cell>
          <cell r="B58744">
            <v>10860</v>
          </cell>
          <cell r="C58744">
            <v>44186.806944444441</v>
          </cell>
          <cell r="D58744">
            <v>8064</v>
          </cell>
          <cell r="E58744">
            <v>1200</v>
          </cell>
          <cell r="F58744">
            <v>43832.876203703701</v>
          </cell>
          <cell r="G58744">
            <v>0</v>
          </cell>
        </row>
        <row r="58745">
          <cell r="A58745">
            <v>278691</v>
          </cell>
          <cell r="B58745">
            <v>5212</v>
          </cell>
          <cell r="C58745">
            <v>44186.811550925922</v>
          </cell>
          <cell r="D58745">
            <v>9597</v>
          </cell>
          <cell r="E58745">
            <v>0</v>
          </cell>
          <cell r="F58745">
            <v>44044.821122685185</v>
          </cell>
          <cell r="G58745">
            <v>0</v>
          </cell>
        </row>
        <row r="58746">
          <cell r="A58746">
            <v>278697</v>
          </cell>
          <cell r="B58746">
            <v>13761</v>
          </cell>
          <cell r="C58746">
            <v>44186.812268518523</v>
          </cell>
          <cell r="D58746">
            <v>8590</v>
          </cell>
          <cell r="E58746">
            <v>1200</v>
          </cell>
          <cell r="F58746">
            <v>44136.293263888889</v>
          </cell>
          <cell r="G58746">
            <v>0</v>
          </cell>
        </row>
        <row r="58747">
          <cell r="A58747">
            <v>278701</v>
          </cell>
          <cell r="B58747">
            <v>7183</v>
          </cell>
          <cell r="C58747">
            <v>44186.815393518518</v>
          </cell>
          <cell r="D58747">
            <v>4674</v>
          </cell>
          <cell r="E58747">
            <v>1200</v>
          </cell>
          <cell r="F58747">
            <v>44075.012592592589</v>
          </cell>
          <cell r="G58747">
            <v>0</v>
          </cell>
        </row>
        <row r="58748">
          <cell r="A58748">
            <v>278704</v>
          </cell>
          <cell r="B58748">
            <v>12038</v>
          </cell>
          <cell r="C58748">
            <v>44186.818611111114</v>
          </cell>
          <cell r="D58748">
            <v>7370</v>
          </cell>
          <cell r="E58748">
            <v>1200</v>
          </cell>
          <cell r="F58748">
            <v>43983.502604166664</v>
          </cell>
          <cell r="G58748">
            <v>0</v>
          </cell>
        </row>
        <row r="58749">
          <cell r="A58749">
            <v>278709</v>
          </cell>
          <cell r="B58749">
            <v>10376</v>
          </cell>
          <cell r="C58749">
            <v>44186.822881944441</v>
          </cell>
          <cell r="D58749">
            <v>8436</v>
          </cell>
          <cell r="E58749">
            <v>1200</v>
          </cell>
          <cell r="F58749">
            <v>43862.029675925929</v>
          </cell>
          <cell r="G58749">
            <v>0</v>
          </cell>
        </row>
        <row r="58750">
          <cell r="A58750">
            <v>278710</v>
          </cell>
          <cell r="B58750">
            <v>6756</v>
          </cell>
          <cell r="C58750">
            <v>44186.823530092603</v>
          </cell>
          <cell r="D58750">
            <v>7062</v>
          </cell>
          <cell r="E58750">
            <v>1200</v>
          </cell>
          <cell r="F58750">
            <v>43832.040196759262</v>
          </cell>
          <cell r="G58750">
            <v>0</v>
          </cell>
        </row>
        <row r="58751">
          <cell r="A58751">
            <v>278717</v>
          </cell>
          <cell r="B58751">
            <v>2656</v>
          </cell>
          <cell r="C58751">
            <v>44186.833252314813</v>
          </cell>
          <cell r="D58751">
            <v>3120</v>
          </cell>
          <cell r="E58751">
            <v>1200</v>
          </cell>
          <cell r="F58751">
            <v>44136.078090277777</v>
          </cell>
          <cell r="G58751">
            <v>0</v>
          </cell>
        </row>
        <row r="58752">
          <cell r="A58752">
            <v>278721</v>
          </cell>
          <cell r="B58752">
            <v>2024</v>
          </cell>
          <cell r="C58752">
            <v>44186.834849537037</v>
          </cell>
          <cell r="D58752">
            <v>11932</v>
          </cell>
          <cell r="E58752">
            <v>1200</v>
          </cell>
          <cell r="F58752">
            <v>44136.615451388891</v>
          </cell>
          <cell r="G58752">
            <v>0</v>
          </cell>
        </row>
        <row r="58753">
          <cell r="A58753">
            <v>278728</v>
          </cell>
          <cell r="B58753">
            <v>9320</v>
          </cell>
          <cell r="C58753">
            <v>44186.839004629634</v>
          </cell>
          <cell r="D58753">
            <v>10869</v>
          </cell>
          <cell r="E58753">
            <v>1200</v>
          </cell>
          <cell r="F58753">
            <v>44105.638993055552</v>
          </cell>
          <cell r="G58753">
            <v>0</v>
          </cell>
        </row>
        <row r="58754">
          <cell r="A58754">
            <v>278734</v>
          </cell>
          <cell r="B58754">
            <v>4902</v>
          </cell>
          <cell r="C58754">
            <v>44186.848391203697</v>
          </cell>
          <cell r="D58754">
            <v>10783</v>
          </cell>
          <cell r="E58754">
            <v>1200</v>
          </cell>
          <cell r="F58754">
            <v>43862.838495370372</v>
          </cell>
          <cell r="G58754">
            <v>0</v>
          </cell>
        </row>
        <row r="58755">
          <cell r="A58755">
            <v>278738</v>
          </cell>
          <cell r="B58755">
            <v>2118</v>
          </cell>
          <cell r="C58755">
            <v>44186.856076388889</v>
          </cell>
          <cell r="D58755">
            <v>7964</v>
          </cell>
          <cell r="E58755">
            <v>1200</v>
          </cell>
          <cell r="F58755">
            <v>44166.446377314816</v>
          </cell>
          <cell r="G58755">
            <v>0</v>
          </cell>
        </row>
        <row r="58756">
          <cell r="A58756">
            <v>278740</v>
          </cell>
          <cell r="B58756">
            <v>1342</v>
          </cell>
          <cell r="C58756">
            <v>44186.856736111113</v>
          </cell>
          <cell r="D58756">
            <v>7343</v>
          </cell>
          <cell r="E58756">
            <v>960</v>
          </cell>
          <cell r="F58756">
            <v>44166.252939814818</v>
          </cell>
          <cell r="G58756">
            <v>0</v>
          </cell>
        </row>
        <row r="58757">
          <cell r="A58757">
            <v>278747</v>
          </cell>
          <cell r="B58757">
            <v>852</v>
          </cell>
          <cell r="C58757">
            <v>44186.860439814824</v>
          </cell>
          <cell r="D58757">
            <v>11210</v>
          </cell>
          <cell r="E58757">
            <v>1200</v>
          </cell>
          <cell r="F58757">
            <v>43922.334780092591</v>
          </cell>
          <cell r="G58757">
            <v>0</v>
          </cell>
        </row>
        <row r="58758">
          <cell r="A58758">
            <v>278752</v>
          </cell>
          <cell r="B58758">
            <v>11226</v>
          </cell>
          <cell r="C58758">
            <v>44186.86215277778</v>
          </cell>
          <cell r="D58758">
            <v>4674</v>
          </cell>
          <cell r="E58758">
            <v>1200</v>
          </cell>
          <cell r="F58758">
            <v>44075.012592592589</v>
          </cell>
          <cell r="G58758">
            <v>0</v>
          </cell>
        </row>
        <row r="58759">
          <cell r="A58759">
            <v>278758</v>
          </cell>
          <cell r="B58759">
            <v>4267</v>
          </cell>
          <cell r="C58759">
            <v>44186.864131944443</v>
          </cell>
          <cell r="D58759">
            <v>7734</v>
          </cell>
          <cell r="E58759">
            <v>1200</v>
          </cell>
          <cell r="F58759">
            <v>44044.098761574074</v>
          </cell>
          <cell r="G58759">
            <v>0</v>
          </cell>
        </row>
        <row r="58760">
          <cell r="A58760">
            <v>278764</v>
          </cell>
          <cell r="B58760">
            <v>1877</v>
          </cell>
          <cell r="C58760">
            <v>44186.866365740738</v>
          </cell>
          <cell r="D58760">
            <v>12160</v>
          </cell>
          <cell r="E58760">
            <v>1200</v>
          </cell>
          <cell r="F58760">
            <v>43891.025983796295</v>
          </cell>
          <cell r="G58760">
            <v>0</v>
          </cell>
        </row>
        <row r="58761">
          <cell r="A58761">
            <v>278768</v>
          </cell>
          <cell r="B58761">
            <v>7858</v>
          </cell>
          <cell r="C58761">
            <v>44186.875821759262</v>
          </cell>
          <cell r="D58761">
            <v>12798</v>
          </cell>
          <cell r="E58761">
            <v>1200</v>
          </cell>
          <cell r="F58761">
            <v>44045.843321759261</v>
          </cell>
          <cell r="G58761">
            <v>0</v>
          </cell>
        </row>
        <row r="58762">
          <cell r="A58762">
            <v>278773</v>
          </cell>
          <cell r="B58762">
            <v>6167</v>
          </cell>
          <cell r="C58762">
            <v>44186.878958333327</v>
          </cell>
          <cell r="D58762">
            <v>1670</v>
          </cell>
          <cell r="E58762">
            <v>0</v>
          </cell>
          <cell r="F58762">
            <v>43952.049432870372</v>
          </cell>
          <cell r="G58762">
            <v>0</v>
          </cell>
        </row>
        <row r="58763">
          <cell r="A58763">
            <v>278776</v>
          </cell>
          <cell r="B58763">
            <v>1392</v>
          </cell>
          <cell r="C58763">
            <v>44186.881921296299</v>
          </cell>
          <cell r="D58763">
            <v>3318</v>
          </cell>
          <cell r="E58763">
            <v>1200</v>
          </cell>
          <cell r="F58763">
            <v>43923.46261574074</v>
          </cell>
          <cell r="G58763">
            <v>0</v>
          </cell>
        </row>
        <row r="58764">
          <cell r="A58764">
            <v>278777</v>
          </cell>
          <cell r="B58764">
            <v>10676</v>
          </cell>
          <cell r="C58764">
            <v>44186.882581018523</v>
          </cell>
          <cell r="D58764">
            <v>9889</v>
          </cell>
          <cell r="E58764">
            <v>1200</v>
          </cell>
          <cell r="F58764">
            <v>44166.999039351853</v>
          </cell>
          <cell r="G58764">
            <v>0</v>
          </cell>
        </row>
        <row r="58765">
          <cell r="A58765">
            <v>278780</v>
          </cell>
          <cell r="B58765">
            <v>2532</v>
          </cell>
          <cell r="C58765">
            <v>44186.884988425933</v>
          </cell>
          <cell r="D58765">
            <v>12798</v>
          </cell>
          <cell r="E58765">
            <v>1200</v>
          </cell>
          <cell r="F58765">
            <v>44045.843321759261</v>
          </cell>
          <cell r="G58765">
            <v>0</v>
          </cell>
        </row>
        <row r="58766">
          <cell r="A58766">
            <v>278784</v>
          </cell>
          <cell r="B58766">
            <v>8247</v>
          </cell>
          <cell r="C58766">
            <v>44186.885034722232</v>
          </cell>
          <cell r="D58766">
            <v>2271</v>
          </cell>
          <cell r="E58766">
            <v>1200</v>
          </cell>
          <cell r="F58766">
            <v>43922.063993055555</v>
          </cell>
          <cell r="G58766">
            <v>0</v>
          </cell>
        </row>
        <row r="58767">
          <cell r="A58767">
            <v>278790</v>
          </cell>
          <cell r="B58767">
            <v>9215</v>
          </cell>
          <cell r="C58767">
            <v>44186.88521990741</v>
          </cell>
          <cell r="D58767">
            <v>11329</v>
          </cell>
          <cell r="E58767">
            <v>1200</v>
          </cell>
          <cell r="F58767">
            <v>43983.596550925926</v>
          </cell>
          <cell r="G58767">
            <v>0</v>
          </cell>
        </row>
        <row r="58768">
          <cell r="A58768">
            <v>278794</v>
          </cell>
          <cell r="B58768">
            <v>13048</v>
          </cell>
          <cell r="C58768">
            <v>44186.885729166657</v>
          </cell>
          <cell r="D58768">
            <v>12462</v>
          </cell>
          <cell r="E58768">
            <v>1200</v>
          </cell>
          <cell r="F58768">
            <v>44075.365104166667</v>
          </cell>
          <cell r="G58768">
            <v>0</v>
          </cell>
        </row>
        <row r="58769">
          <cell r="A58769">
            <v>278800</v>
          </cell>
          <cell r="B58769">
            <v>2683</v>
          </cell>
          <cell r="C58769">
            <v>44186.887314814812</v>
          </cell>
          <cell r="D58769">
            <v>4478</v>
          </cell>
          <cell r="E58769">
            <v>1200</v>
          </cell>
          <cell r="F58769">
            <v>43892.460312499999</v>
          </cell>
          <cell r="G58769">
            <v>0</v>
          </cell>
        </row>
        <row r="58770">
          <cell r="A58770">
            <v>278807</v>
          </cell>
          <cell r="B58770">
            <v>13892</v>
          </cell>
          <cell r="C58770">
            <v>44186.888657407413</v>
          </cell>
          <cell r="D58770">
            <v>10347</v>
          </cell>
          <cell r="E58770">
            <v>1200</v>
          </cell>
          <cell r="F58770">
            <v>44076.1249537037</v>
          </cell>
          <cell r="G58770">
            <v>0</v>
          </cell>
        </row>
        <row r="58771">
          <cell r="A58771">
            <v>278812</v>
          </cell>
          <cell r="B58771">
            <v>2073</v>
          </cell>
          <cell r="C58771">
            <v>44186.894166666672</v>
          </cell>
          <cell r="D58771">
            <v>9467</v>
          </cell>
          <cell r="E58771">
            <v>1200</v>
          </cell>
          <cell r="F58771">
            <v>44105.524699074071</v>
          </cell>
          <cell r="G58771">
            <v>0</v>
          </cell>
        </row>
        <row r="58772">
          <cell r="A58772">
            <v>278815</v>
          </cell>
          <cell r="B58772">
            <v>10455</v>
          </cell>
          <cell r="C58772">
            <v>44186.894965277781</v>
          </cell>
          <cell r="D58772">
            <v>2096</v>
          </cell>
          <cell r="E58772">
            <v>1200</v>
          </cell>
          <cell r="F58772">
            <v>44044.189236111109</v>
          </cell>
          <cell r="G58772">
            <v>0</v>
          </cell>
        </row>
        <row r="58773">
          <cell r="A58773">
            <v>278820</v>
          </cell>
          <cell r="B58773">
            <v>6125</v>
          </cell>
          <cell r="C58773">
            <v>44186.896261574067</v>
          </cell>
          <cell r="D58773">
            <v>2688</v>
          </cell>
          <cell r="E58773">
            <v>1200</v>
          </cell>
          <cell r="F58773">
            <v>44015.97284722222</v>
          </cell>
          <cell r="G58773">
            <v>0</v>
          </cell>
        </row>
        <row r="58774">
          <cell r="A58774">
            <v>278821</v>
          </cell>
          <cell r="B58774">
            <v>13374</v>
          </cell>
          <cell r="C58774">
            <v>44186.903726851851</v>
          </cell>
          <cell r="D58774">
            <v>6351</v>
          </cell>
          <cell r="E58774">
            <v>1200</v>
          </cell>
          <cell r="F58774">
            <v>44045.819884259261</v>
          </cell>
          <cell r="G58774">
            <v>0</v>
          </cell>
        </row>
        <row r="58775">
          <cell r="A58775">
            <v>278828</v>
          </cell>
          <cell r="B58775">
            <v>12138</v>
          </cell>
          <cell r="C58775">
            <v>44186.904467592591</v>
          </cell>
          <cell r="D58775">
            <v>3005</v>
          </cell>
          <cell r="E58775">
            <v>1200</v>
          </cell>
          <cell r="F58775">
            <v>44044.76353009259</v>
          </cell>
          <cell r="G58775">
            <v>0</v>
          </cell>
        </row>
        <row r="58776">
          <cell r="A58776">
            <v>278831</v>
          </cell>
          <cell r="B58776">
            <v>11953</v>
          </cell>
          <cell r="C58776">
            <v>44186.908171296287</v>
          </cell>
          <cell r="D58776">
            <v>2535</v>
          </cell>
          <cell r="E58776">
            <v>1200</v>
          </cell>
          <cell r="F58776">
            <v>44166.294965277775</v>
          </cell>
          <cell r="G58776">
            <v>0</v>
          </cell>
        </row>
        <row r="58777">
          <cell r="A58777">
            <v>278834</v>
          </cell>
          <cell r="B58777">
            <v>168</v>
          </cell>
          <cell r="C58777">
            <v>44186.909502314818</v>
          </cell>
          <cell r="D58777">
            <v>4947</v>
          </cell>
          <cell r="E58777">
            <v>0</v>
          </cell>
          <cell r="F58777">
            <v>43983.628136574072</v>
          </cell>
          <cell r="G58777">
            <v>0</v>
          </cell>
        </row>
        <row r="58778">
          <cell r="A58778">
            <v>278841</v>
          </cell>
          <cell r="B58778">
            <v>6836</v>
          </cell>
          <cell r="C58778">
            <v>44186.910150462973</v>
          </cell>
          <cell r="D58778">
            <v>2491</v>
          </cell>
          <cell r="E58778">
            <v>1200</v>
          </cell>
          <cell r="F58778">
            <v>44136.620497685188</v>
          </cell>
          <cell r="G58778">
            <v>0</v>
          </cell>
        </row>
        <row r="58779">
          <cell r="A58779">
            <v>278846</v>
          </cell>
          <cell r="B58779">
            <v>11692</v>
          </cell>
          <cell r="C58779">
            <v>44186.917361111111</v>
          </cell>
          <cell r="D58779">
            <v>10805</v>
          </cell>
          <cell r="E58779">
            <v>1200</v>
          </cell>
          <cell r="F58779">
            <v>44075.547384259262</v>
          </cell>
          <cell r="G58779">
            <v>0</v>
          </cell>
        </row>
        <row r="58780">
          <cell r="A58780">
            <v>278847</v>
          </cell>
          <cell r="B58780">
            <v>13450</v>
          </cell>
          <cell r="C58780">
            <v>44186.921516203707</v>
          </cell>
          <cell r="D58780">
            <v>6669</v>
          </cell>
          <cell r="E58780">
            <v>1200</v>
          </cell>
          <cell r="F58780">
            <v>44105.00309027778</v>
          </cell>
          <cell r="G58780">
            <v>0</v>
          </cell>
        </row>
        <row r="58781">
          <cell r="A58781">
            <v>278849</v>
          </cell>
          <cell r="B58781">
            <v>5379</v>
          </cell>
          <cell r="C58781">
            <v>44186.924421296288</v>
          </cell>
          <cell r="D58781">
            <v>4758</v>
          </cell>
          <cell r="E58781">
            <v>0</v>
          </cell>
          <cell r="F58781">
            <v>43838.476377314815</v>
          </cell>
          <cell r="G58781">
            <v>0</v>
          </cell>
        </row>
        <row r="58782">
          <cell r="A58782">
            <v>278850</v>
          </cell>
          <cell r="B58782">
            <v>9562</v>
          </cell>
          <cell r="C58782">
            <v>44186.928391203714</v>
          </cell>
          <cell r="D58782">
            <v>11437</v>
          </cell>
          <cell r="E58782">
            <v>1200</v>
          </cell>
          <cell r="F58782">
            <v>43923.125856481478</v>
          </cell>
          <cell r="G58782">
            <v>0</v>
          </cell>
        </row>
        <row r="58783">
          <cell r="A58783">
            <v>278853</v>
          </cell>
          <cell r="B58783">
            <v>4531</v>
          </cell>
          <cell r="C58783">
            <v>44186.931458333333</v>
          </cell>
          <cell r="D58783">
            <v>11749</v>
          </cell>
          <cell r="E58783">
            <v>1200</v>
          </cell>
          <cell r="F58783">
            <v>44166.349050925928</v>
          </cell>
          <cell r="G58783">
            <v>0</v>
          </cell>
        </row>
        <row r="58784">
          <cell r="A58784">
            <v>278860</v>
          </cell>
          <cell r="B58784">
            <v>13804</v>
          </cell>
          <cell r="C58784">
            <v>44186.931666666656</v>
          </cell>
          <cell r="D58784">
            <v>7629</v>
          </cell>
          <cell r="E58784">
            <v>1200</v>
          </cell>
          <cell r="F58784">
            <v>43986.256631944445</v>
          </cell>
          <cell r="G58784">
            <v>0</v>
          </cell>
        </row>
        <row r="58785">
          <cell r="A58785">
            <v>278862</v>
          </cell>
          <cell r="B58785">
            <v>10462</v>
          </cell>
          <cell r="C58785">
            <v>44186.932060185187</v>
          </cell>
          <cell r="D58785">
            <v>1194</v>
          </cell>
          <cell r="E58785">
            <v>1200</v>
          </cell>
          <cell r="F58785">
            <v>44136.667731481481</v>
          </cell>
          <cell r="G58785">
            <v>0</v>
          </cell>
        </row>
        <row r="58786">
          <cell r="A58786">
            <v>278867</v>
          </cell>
          <cell r="B58786">
            <v>4873</v>
          </cell>
          <cell r="C58786">
            <v>44186.933888888889</v>
          </cell>
          <cell r="D58786">
            <v>7697</v>
          </cell>
          <cell r="E58786">
            <v>1200</v>
          </cell>
          <cell r="F58786">
            <v>44137.145752314813</v>
          </cell>
          <cell r="G58786">
            <v>0</v>
          </cell>
        </row>
        <row r="58787">
          <cell r="A58787">
            <v>278870</v>
          </cell>
          <cell r="B58787">
            <v>4857</v>
          </cell>
          <cell r="C58787">
            <v>44186.934328703697</v>
          </cell>
          <cell r="D58787">
            <v>9086</v>
          </cell>
          <cell r="E58787">
            <v>1200</v>
          </cell>
          <cell r="F58787">
            <v>43952.751793981479</v>
          </cell>
          <cell r="G58787">
            <v>0</v>
          </cell>
        </row>
        <row r="58788">
          <cell r="A58788">
            <v>278877</v>
          </cell>
          <cell r="B58788">
            <v>5550</v>
          </cell>
          <cell r="C58788">
            <v>44186.938055555547</v>
          </cell>
          <cell r="D58788">
            <v>4293</v>
          </cell>
          <cell r="E58788">
            <v>960</v>
          </cell>
          <cell r="F58788">
            <v>44136.118472222224</v>
          </cell>
          <cell r="G58788">
            <v>0</v>
          </cell>
        </row>
        <row r="58789">
          <cell r="A58789">
            <v>278882</v>
          </cell>
          <cell r="B58789">
            <v>8843</v>
          </cell>
          <cell r="C58789">
            <v>44186.938171296293</v>
          </cell>
          <cell r="D58789">
            <v>9193</v>
          </cell>
          <cell r="E58789">
            <v>1200</v>
          </cell>
          <cell r="F58789">
            <v>43922.429456018515</v>
          </cell>
          <cell r="G58789">
            <v>0</v>
          </cell>
        </row>
        <row r="58790">
          <cell r="A58790">
            <v>278888</v>
          </cell>
          <cell r="B58790">
            <v>6558</v>
          </cell>
          <cell r="C58790">
            <v>44186.945069444453</v>
          </cell>
          <cell r="D58790">
            <v>8103</v>
          </cell>
          <cell r="E58790">
            <v>960</v>
          </cell>
          <cell r="F58790">
            <v>44105.618298611109</v>
          </cell>
          <cell r="G58790">
            <v>0</v>
          </cell>
        </row>
        <row r="58791">
          <cell r="A58791">
            <v>278895</v>
          </cell>
          <cell r="B58791">
            <v>10452</v>
          </cell>
          <cell r="C58791">
            <v>44186.945335648154</v>
          </cell>
          <cell r="D58791">
            <v>13110</v>
          </cell>
          <cell r="E58791">
            <v>1200</v>
          </cell>
          <cell r="F58791">
            <v>43831.863842592589</v>
          </cell>
          <cell r="G58791">
            <v>0</v>
          </cell>
        </row>
        <row r="58792">
          <cell r="A58792">
            <v>278897</v>
          </cell>
          <cell r="B58792">
            <v>12326</v>
          </cell>
          <cell r="C58792">
            <v>44186.946597222217</v>
          </cell>
          <cell r="D58792">
            <v>12504</v>
          </cell>
          <cell r="E58792">
            <v>1200</v>
          </cell>
          <cell r="F58792">
            <v>43833.397569444445</v>
          </cell>
          <cell r="G58792">
            <v>0</v>
          </cell>
        </row>
        <row r="58793">
          <cell r="A58793">
            <v>278904</v>
          </cell>
          <cell r="B58793">
            <v>4502</v>
          </cell>
          <cell r="C58793">
            <v>44186.951365740737</v>
          </cell>
          <cell r="D58793">
            <v>8508</v>
          </cell>
          <cell r="E58793">
            <v>960</v>
          </cell>
          <cell r="F58793">
            <v>43831.426666666666</v>
          </cell>
          <cell r="G58793">
            <v>0</v>
          </cell>
        </row>
        <row r="58794">
          <cell r="A58794">
            <v>278907</v>
          </cell>
          <cell r="B58794">
            <v>2913</v>
          </cell>
          <cell r="C58794">
            <v>44186.953333333331</v>
          </cell>
          <cell r="D58794">
            <v>4236</v>
          </cell>
          <cell r="E58794">
            <v>1200</v>
          </cell>
          <cell r="F58794">
            <v>44013.682164351849</v>
          </cell>
          <cell r="G58794">
            <v>0</v>
          </cell>
        </row>
        <row r="58795">
          <cell r="A58795">
            <v>278914</v>
          </cell>
          <cell r="B58795">
            <v>4147</v>
          </cell>
          <cell r="C58795">
            <v>44186.95516203704</v>
          </cell>
          <cell r="D58795">
            <v>5927</v>
          </cell>
          <cell r="E58795">
            <v>1200</v>
          </cell>
          <cell r="F58795">
            <v>43862.03502314815</v>
          </cell>
          <cell r="G58795">
            <v>0</v>
          </cell>
        </row>
        <row r="58796">
          <cell r="A58796">
            <v>278915</v>
          </cell>
          <cell r="B58796">
            <v>2990</v>
          </cell>
          <cell r="C58796">
            <v>44186.955833333333</v>
          </cell>
          <cell r="D58796">
            <v>13702</v>
          </cell>
          <cell r="E58796">
            <v>1200</v>
          </cell>
          <cell r="F58796">
            <v>43983.591724537036</v>
          </cell>
          <cell r="G58796">
            <v>0</v>
          </cell>
        </row>
        <row r="58797">
          <cell r="A58797">
            <v>278916</v>
          </cell>
          <cell r="B58797">
            <v>4995</v>
          </cell>
          <cell r="C58797">
            <v>44186.95590277778</v>
          </cell>
          <cell r="D58797">
            <v>12711</v>
          </cell>
          <cell r="E58797">
            <v>1200</v>
          </cell>
          <cell r="F58797">
            <v>43862.756041666667</v>
          </cell>
          <cell r="G58797">
            <v>0</v>
          </cell>
        </row>
        <row r="58798">
          <cell r="A58798">
            <v>278921</v>
          </cell>
          <cell r="B58798">
            <v>463</v>
          </cell>
          <cell r="C58798">
            <v>44186.960555555554</v>
          </cell>
          <cell r="D58798">
            <v>9467</v>
          </cell>
          <cell r="E58798">
            <v>1200</v>
          </cell>
          <cell r="F58798">
            <v>44105.524699074071</v>
          </cell>
          <cell r="G58798">
            <v>0</v>
          </cell>
        </row>
        <row r="58799">
          <cell r="A58799">
            <v>278926</v>
          </cell>
          <cell r="B58799">
            <v>12177</v>
          </cell>
          <cell r="C58799">
            <v>44186.96234953704</v>
          </cell>
          <cell r="D58799">
            <v>2953</v>
          </cell>
          <cell r="E58799">
            <v>1200</v>
          </cell>
          <cell r="F58799">
            <v>44105.430879629632</v>
          </cell>
          <cell r="G58799">
            <v>0</v>
          </cell>
        </row>
        <row r="58800">
          <cell r="A58800">
            <v>278931</v>
          </cell>
          <cell r="B58800">
            <v>7395</v>
          </cell>
          <cell r="C58800">
            <v>44186.969027777777</v>
          </cell>
          <cell r="D58800">
            <v>10587</v>
          </cell>
          <cell r="E58800">
            <v>1200</v>
          </cell>
          <cell r="F58800">
            <v>44013.007175925923</v>
          </cell>
          <cell r="G58800">
            <v>0</v>
          </cell>
        </row>
        <row r="58801">
          <cell r="A58801">
            <v>278938</v>
          </cell>
          <cell r="B58801">
            <v>2502</v>
          </cell>
          <cell r="C58801">
            <v>44186.974374999998</v>
          </cell>
          <cell r="D58801">
            <v>10111</v>
          </cell>
          <cell r="E58801">
            <v>1200</v>
          </cell>
          <cell r="F58801">
            <v>43891.165625000001</v>
          </cell>
          <cell r="G58801">
            <v>0</v>
          </cell>
        </row>
        <row r="58802">
          <cell r="A58802">
            <v>278945</v>
          </cell>
          <cell r="B58802">
            <v>5821</v>
          </cell>
          <cell r="C58802">
            <v>44186.975729166668</v>
          </cell>
          <cell r="D58802">
            <v>9982</v>
          </cell>
          <cell r="E58802">
            <v>1200</v>
          </cell>
          <cell r="F58802">
            <v>43952.199270833335</v>
          </cell>
          <cell r="G58802">
            <v>0</v>
          </cell>
        </row>
        <row r="58803">
          <cell r="A58803">
            <v>278946</v>
          </cell>
          <cell r="B58803">
            <v>12995</v>
          </cell>
          <cell r="C58803">
            <v>44186.977361111109</v>
          </cell>
          <cell r="D58803">
            <v>9086</v>
          </cell>
          <cell r="E58803">
            <v>1200</v>
          </cell>
          <cell r="F58803">
            <v>43952.751793981479</v>
          </cell>
          <cell r="G58803">
            <v>0</v>
          </cell>
        </row>
        <row r="58804">
          <cell r="A58804">
            <v>278949</v>
          </cell>
          <cell r="B58804">
            <v>5010</v>
          </cell>
          <cell r="C58804">
            <v>44186.978773148148</v>
          </cell>
          <cell r="D58804">
            <v>2343</v>
          </cell>
          <cell r="E58804">
            <v>1200</v>
          </cell>
          <cell r="F58804">
            <v>43952.033032407409</v>
          </cell>
          <cell r="G58804">
            <v>0</v>
          </cell>
        </row>
        <row r="58805">
          <cell r="A58805">
            <v>278952</v>
          </cell>
          <cell r="B58805">
            <v>2409</v>
          </cell>
          <cell r="C58805">
            <v>44186.984085648153</v>
          </cell>
          <cell r="D58805">
            <v>13702</v>
          </cell>
          <cell r="E58805">
            <v>1200</v>
          </cell>
          <cell r="F58805">
            <v>43983.591724537036</v>
          </cell>
          <cell r="G58805">
            <v>0</v>
          </cell>
        </row>
        <row r="58806">
          <cell r="A58806">
            <v>278959</v>
          </cell>
          <cell r="B58806">
            <v>12147</v>
          </cell>
          <cell r="C58806">
            <v>44186.985659722217</v>
          </cell>
          <cell r="D58806">
            <v>13817</v>
          </cell>
          <cell r="E58806">
            <v>960</v>
          </cell>
          <cell r="F58806">
            <v>43891.131111111114</v>
          </cell>
          <cell r="G58806">
            <v>0</v>
          </cell>
        </row>
        <row r="58807">
          <cell r="A58807">
            <v>278961</v>
          </cell>
          <cell r="B58807">
            <v>545</v>
          </cell>
          <cell r="C58807">
            <v>44186.990474537037</v>
          </cell>
          <cell r="D58807">
            <v>3120</v>
          </cell>
          <cell r="E58807">
            <v>0</v>
          </cell>
          <cell r="F58807">
            <v>44136.078090277777</v>
          </cell>
          <cell r="G58807">
            <v>0</v>
          </cell>
        </row>
        <row r="58808">
          <cell r="A58808">
            <v>278968</v>
          </cell>
          <cell r="B58808">
            <v>13493</v>
          </cell>
          <cell r="C58808">
            <v>44186.996203703697</v>
          </cell>
          <cell r="D58808">
            <v>10755</v>
          </cell>
          <cell r="E58808">
            <v>1200</v>
          </cell>
          <cell r="F58808">
            <v>44075.211076388892</v>
          </cell>
          <cell r="G58808">
            <v>0</v>
          </cell>
        </row>
        <row r="58809">
          <cell r="A58809">
            <v>278970</v>
          </cell>
          <cell r="B58809">
            <v>11892</v>
          </cell>
          <cell r="C58809">
            <v>44187.003125000003</v>
          </cell>
          <cell r="D58809">
            <v>6353</v>
          </cell>
          <cell r="E58809">
            <v>1200</v>
          </cell>
          <cell r="F58809">
            <v>43891.160011574073</v>
          </cell>
          <cell r="G58809">
            <v>0</v>
          </cell>
        </row>
        <row r="58810">
          <cell r="A58810">
            <v>278976</v>
          </cell>
          <cell r="B58810">
            <v>10549</v>
          </cell>
          <cell r="C58810">
            <v>44187.005358796298</v>
          </cell>
          <cell r="D58810">
            <v>9982</v>
          </cell>
          <cell r="E58810">
            <v>1200</v>
          </cell>
          <cell r="F58810">
            <v>43952.199270833335</v>
          </cell>
          <cell r="G58810">
            <v>0</v>
          </cell>
        </row>
        <row r="58811">
          <cell r="A58811">
            <v>278977</v>
          </cell>
          <cell r="B58811">
            <v>141</v>
          </cell>
          <cell r="C58811">
            <v>44187.007511574076</v>
          </cell>
          <cell r="D58811">
            <v>11749</v>
          </cell>
          <cell r="E58811">
            <v>1200</v>
          </cell>
          <cell r="F58811">
            <v>44166.349050925928</v>
          </cell>
          <cell r="G58811">
            <v>0</v>
          </cell>
        </row>
        <row r="58812">
          <cell r="A58812">
            <v>278985</v>
          </cell>
          <cell r="B58812">
            <v>7411</v>
          </cell>
          <cell r="C58812">
            <v>44187.010312500002</v>
          </cell>
          <cell r="D58812">
            <v>6025</v>
          </cell>
          <cell r="E58812">
            <v>1200</v>
          </cell>
          <cell r="F58812">
            <v>44136.587361111109</v>
          </cell>
          <cell r="G58812">
            <v>0</v>
          </cell>
        </row>
        <row r="58813">
          <cell r="A58813">
            <v>278991</v>
          </cell>
          <cell r="B58813">
            <v>6682</v>
          </cell>
          <cell r="C58813">
            <v>44187.010833333326</v>
          </cell>
          <cell r="D58813">
            <v>182</v>
          </cell>
          <cell r="E58813">
            <v>1200</v>
          </cell>
          <cell r="F58813">
            <v>44137.592476851853</v>
          </cell>
          <cell r="G58813">
            <v>0</v>
          </cell>
        </row>
        <row r="58814">
          <cell r="A58814">
            <v>278993</v>
          </cell>
          <cell r="B58814">
            <v>5254</v>
          </cell>
          <cell r="C58814">
            <v>44187.017511574071</v>
          </cell>
          <cell r="D58814">
            <v>2535</v>
          </cell>
          <cell r="E58814">
            <v>1200</v>
          </cell>
          <cell r="F58814">
            <v>44166.294965277775</v>
          </cell>
          <cell r="G58814">
            <v>0</v>
          </cell>
        </row>
        <row r="58815">
          <cell r="A58815">
            <v>278994</v>
          </cell>
          <cell r="B58815">
            <v>13363</v>
          </cell>
          <cell r="C58815">
            <v>44187.019016203703</v>
          </cell>
          <cell r="D58815">
            <v>9309</v>
          </cell>
          <cell r="E58815">
            <v>1200</v>
          </cell>
          <cell r="F58815">
            <v>43862.647430555553</v>
          </cell>
          <cell r="G58815">
            <v>0</v>
          </cell>
        </row>
        <row r="58816">
          <cell r="A58816">
            <v>278999</v>
          </cell>
          <cell r="B58816">
            <v>7392</v>
          </cell>
          <cell r="C58816">
            <v>44187.02416666667</v>
          </cell>
          <cell r="D58816">
            <v>8590</v>
          </cell>
          <cell r="E58816">
            <v>1200</v>
          </cell>
          <cell r="F58816">
            <v>44136.293263888889</v>
          </cell>
          <cell r="G58816">
            <v>0</v>
          </cell>
        </row>
        <row r="58817">
          <cell r="A58817">
            <v>279003</v>
          </cell>
          <cell r="B58817">
            <v>13307</v>
          </cell>
          <cell r="C58817">
            <v>44187.028344907398</v>
          </cell>
          <cell r="D58817">
            <v>831</v>
          </cell>
          <cell r="E58817">
            <v>1200</v>
          </cell>
          <cell r="F58817">
            <v>43952.334629629629</v>
          </cell>
          <cell r="G58817">
            <v>0</v>
          </cell>
        </row>
        <row r="58818">
          <cell r="A58818">
            <v>279010</v>
          </cell>
          <cell r="B58818">
            <v>6497</v>
          </cell>
          <cell r="C58818">
            <v>44187.028773148151</v>
          </cell>
          <cell r="D58818">
            <v>5193</v>
          </cell>
          <cell r="E58818">
            <v>1200</v>
          </cell>
          <cell r="F58818">
            <v>44013.102743055555</v>
          </cell>
          <cell r="G58818">
            <v>0</v>
          </cell>
        </row>
        <row r="58819">
          <cell r="A58819">
            <v>279014</v>
          </cell>
          <cell r="B58819">
            <v>5171</v>
          </cell>
          <cell r="C58819">
            <v>44187.030324074083</v>
          </cell>
          <cell r="D58819">
            <v>2780</v>
          </cell>
          <cell r="E58819">
            <v>960</v>
          </cell>
          <cell r="F58819">
            <v>44044.350624999999</v>
          </cell>
          <cell r="G58819">
            <v>0</v>
          </cell>
        </row>
        <row r="58820">
          <cell r="A58820">
            <v>279021</v>
          </cell>
          <cell r="B58820">
            <v>819</v>
          </cell>
          <cell r="C58820">
            <v>44187.031574074077</v>
          </cell>
          <cell r="D58820">
            <v>2598</v>
          </cell>
          <cell r="E58820">
            <v>1200</v>
          </cell>
          <cell r="F58820">
            <v>44137.036446759259</v>
          </cell>
          <cell r="G58820">
            <v>0</v>
          </cell>
        </row>
        <row r="58821">
          <cell r="A58821">
            <v>279026</v>
          </cell>
          <cell r="B58821">
            <v>6132</v>
          </cell>
          <cell r="C58821">
            <v>44187.037974537037</v>
          </cell>
          <cell r="D58821">
            <v>2096</v>
          </cell>
          <cell r="E58821">
            <v>1200</v>
          </cell>
          <cell r="F58821">
            <v>44044.189236111109</v>
          </cell>
          <cell r="G58821">
            <v>0</v>
          </cell>
        </row>
        <row r="58822">
          <cell r="A58822">
            <v>279028</v>
          </cell>
          <cell r="B58822">
            <v>10850</v>
          </cell>
          <cell r="C58822">
            <v>44187.04010416667</v>
          </cell>
          <cell r="D58822">
            <v>7978</v>
          </cell>
          <cell r="E58822">
            <v>1200</v>
          </cell>
          <cell r="F58822">
            <v>44076.571203703701</v>
          </cell>
          <cell r="G58822">
            <v>0</v>
          </cell>
        </row>
        <row r="58823">
          <cell r="A58823">
            <v>279034</v>
          </cell>
          <cell r="B58823">
            <v>7420</v>
          </cell>
          <cell r="C58823">
            <v>44187.040254629632</v>
          </cell>
          <cell r="D58823">
            <v>11696</v>
          </cell>
          <cell r="E58823">
            <v>1200</v>
          </cell>
          <cell r="F58823">
            <v>44136.688506944447</v>
          </cell>
          <cell r="G58823">
            <v>0</v>
          </cell>
        </row>
        <row r="58824">
          <cell r="A58824">
            <v>279036</v>
          </cell>
          <cell r="B58824">
            <v>4531</v>
          </cell>
          <cell r="C58824">
            <v>44187.047407407408</v>
          </cell>
          <cell r="D58824">
            <v>4293</v>
          </cell>
          <cell r="E58824">
            <v>960</v>
          </cell>
          <cell r="F58824">
            <v>44136.118472222224</v>
          </cell>
          <cell r="G58824">
            <v>0</v>
          </cell>
        </row>
        <row r="58825">
          <cell r="A58825">
            <v>279040</v>
          </cell>
          <cell r="B58825">
            <v>10722</v>
          </cell>
          <cell r="C58825">
            <v>44187.050266203703</v>
          </cell>
          <cell r="D58825">
            <v>10781</v>
          </cell>
          <cell r="E58825">
            <v>1200</v>
          </cell>
          <cell r="F58825">
            <v>44076.168495370373</v>
          </cell>
          <cell r="G58825">
            <v>0</v>
          </cell>
        </row>
        <row r="58826">
          <cell r="A58826">
            <v>279043</v>
          </cell>
          <cell r="B58826">
            <v>11690</v>
          </cell>
          <cell r="C58826">
            <v>44187.053067129629</v>
          </cell>
          <cell r="D58826">
            <v>13670</v>
          </cell>
          <cell r="E58826">
            <v>1200</v>
          </cell>
          <cell r="F58826">
            <v>44014.365486111114</v>
          </cell>
          <cell r="G58826">
            <v>0</v>
          </cell>
        </row>
        <row r="58827">
          <cell r="A58827">
            <v>279046</v>
          </cell>
          <cell r="B58827">
            <v>1188</v>
          </cell>
          <cell r="C58827">
            <v>44187.055636574078</v>
          </cell>
          <cell r="D58827">
            <v>4797</v>
          </cell>
          <cell r="E58827">
            <v>1200</v>
          </cell>
          <cell r="F58827">
            <v>44075.110925925925</v>
          </cell>
          <cell r="G58827">
            <v>0</v>
          </cell>
        </row>
        <row r="58828">
          <cell r="A58828">
            <v>279050</v>
          </cell>
          <cell r="B58828">
            <v>7090</v>
          </cell>
          <cell r="C58828">
            <v>44187.05914351852</v>
          </cell>
          <cell r="D58828">
            <v>5612</v>
          </cell>
          <cell r="E58828">
            <v>1200</v>
          </cell>
          <cell r="F58828">
            <v>43891.11309027778</v>
          </cell>
          <cell r="G58828">
            <v>0</v>
          </cell>
        </row>
        <row r="58829">
          <cell r="A58829">
            <v>279052</v>
          </cell>
          <cell r="B58829">
            <v>10297</v>
          </cell>
          <cell r="C58829">
            <v>44187.064166666663</v>
          </cell>
          <cell r="D58829">
            <v>12036</v>
          </cell>
          <cell r="E58829">
            <v>1200</v>
          </cell>
          <cell r="F58829">
            <v>44105.626203703701</v>
          </cell>
          <cell r="G58829">
            <v>0</v>
          </cell>
        </row>
        <row r="58830">
          <cell r="A58830">
            <v>279058</v>
          </cell>
          <cell r="B58830">
            <v>12582</v>
          </cell>
          <cell r="C58830">
            <v>44187.064398148148</v>
          </cell>
          <cell r="D58830">
            <v>1834</v>
          </cell>
          <cell r="E58830">
            <v>1200</v>
          </cell>
          <cell r="F58830">
            <v>44045.603078703702</v>
          </cell>
          <cell r="G58830">
            <v>0</v>
          </cell>
        </row>
        <row r="58831">
          <cell r="A58831">
            <v>279059</v>
          </cell>
          <cell r="B58831">
            <v>7289</v>
          </cell>
          <cell r="C58831">
            <v>44187.064409722218</v>
          </cell>
          <cell r="D58831">
            <v>5994</v>
          </cell>
          <cell r="E58831">
            <v>1200</v>
          </cell>
          <cell r="F58831">
            <v>43833.741469907407</v>
          </cell>
          <cell r="G58831">
            <v>0</v>
          </cell>
        </row>
        <row r="58832">
          <cell r="A58832">
            <v>279063</v>
          </cell>
          <cell r="B58832">
            <v>3484</v>
          </cell>
          <cell r="C58832">
            <v>44187.073553240742</v>
          </cell>
          <cell r="D58832">
            <v>878</v>
          </cell>
          <cell r="E58832">
            <v>1200</v>
          </cell>
          <cell r="F58832">
            <v>43922.969097222223</v>
          </cell>
          <cell r="G58832">
            <v>0</v>
          </cell>
        </row>
        <row r="58833">
          <cell r="A58833">
            <v>279070</v>
          </cell>
          <cell r="B58833">
            <v>10938</v>
          </cell>
          <cell r="C58833">
            <v>44187.075613425928</v>
          </cell>
          <cell r="D58833">
            <v>11339</v>
          </cell>
          <cell r="E58833">
            <v>1200</v>
          </cell>
          <cell r="F58833">
            <v>44136.277511574073</v>
          </cell>
          <cell r="G58833">
            <v>0</v>
          </cell>
        </row>
        <row r="58834">
          <cell r="A58834">
            <v>279071</v>
          </cell>
          <cell r="B58834">
            <v>9630</v>
          </cell>
          <cell r="C58834">
            <v>44187.076840277783</v>
          </cell>
          <cell r="D58834">
            <v>9467</v>
          </cell>
          <cell r="E58834">
            <v>1200</v>
          </cell>
          <cell r="F58834">
            <v>44105.524699074071</v>
          </cell>
          <cell r="G58834">
            <v>0</v>
          </cell>
        </row>
        <row r="58835">
          <cell r="A58835">
            <v>279072</v>
          </cell>
          <cell r="B58835">
            <v>10943</v>
          </cell>
          <cell r="C58835">
            <v>44187.078530092593</v>
          </cell>
          <cell r="D58835">
            <v>4283</v>
          </cell>
          <cell r="E58835">
            <v>1200</v>
          </cell>
          <cell r="F58835">
            <v>43983.649594907409</v>
          </cell>
          <cell r="G58835">
            <v>0</v>
          </cell>
        </row>
        <row r="58836">
          <cell r="A58836">
            <v>279073</v>
          </cell>
          <cell r="B58836">
            <v>2586</v>
          </cell>
          <cell r="C58836">
            <v>44187.08</v>
          </cell>
          <cell r="D58836">
            <v>13817</v>
          </cell>
          <cell r="E58836">
            <v>1200</v>
          </cell>
          <cell r="F58836">
            <v>43891.131111111114</v>
          </cell>
          <cell r="G58836">
            <v>0</v>
          </cell>
        </row>
        <row r="58837">
          <cell r="A58837">
            <v>279079</v>
          </cell>
          <cell r="B58837">
            <v>2146</v>
          </cell>
          <cell r="C58837">
            <v>44187.082118055558</v>
          </cell>
          <cell r="D58837">
            <v>13812</v>
          </cell>
          <cell r="E58837">
            <v>1200</v>
          </cell>
          <cell r="F58837">
            <v>44105.466736111113</v>
          </cell>
          <cell r="G58837">
            <v>0</v>
          </cell>
        </row>
        <row r="58838">
          <cell r="A58838">
            <v>279080</v>
          </cell>
          <cell r="B58838">
            <v>10605</v>
          </cell>
          <cell r="C58838">
            <v>44187.087835648148</v>
          </cell>
          <cell r="D58838">
            <v>2360</v>
          </cell>
          <cell r="E58838">
            <v>1200</v>
          </cell>
          <cell r="F58838">
            <v>44136.161643518521</v>
          </cell>
          <cell r="G58838">
            <v>0</v>
          </cell>
        </row>
        <row r="58839">
          <cell r="A58839">
            <v>279082</v>
          </cell>
          <cell r="B58839">
            <v>5116</v>
          </cell>
          <cell r="C58839">
            <v>44187.093136574083</v>
          </cell>
          <cell r="D58839">
            <v>8036</v>
          </cell>
          <cell r="E58839">
            <v>1200</v>
          </cell>
          <cell r="F58839">
            <v>44167.584826388891</v>
          </cell>
          <cell r="G58839">
            <v>0</v>
          </cell>
        </row>
        <row r="58840">
          <cell r="A58840">
            <v>279083</v>
          </cell>
          <cell r="B58840">
            <v>6356</v>
          </cell>
          <cell r="C58840">
            <v>44187.096030092587</v>
          </cell>
          <cell r="D58840">
            <v>2688</v>
          </cell>
          <cell r="E58840">
            <v>1200</v>
          </cell>
          <cell r="F58840">
            <v>44015.97284722222</v>
          </cell>
          <cell r="G58840">
            <v>0</v>
          </cell>
        </row>
        <row r="58841">
          <cell r="A58841">
            <v>279088</v>
          </cell>
          <cell r="B58841">
            <v>7983</v>
          </cell>
          <cell r="C58841">
            <v>44187.097118055557</v>
          </cell>
          <cell r="D58841">
            <v>11329</v>
          </cell>
          <cell r="E58841">
            <v>1200</v>
          </cell>
          <cell r="F58841">
            <v>43983.596550925926</v>
          </cell>
          <cell r="G58841">
            <v>0</v>
          </cell>
        </row>
        <row r="58842">
          <cell r="A58842">
            <v>279089</v>
          </cell>
          <cell r="B58842">
            <v>13315</v>
          </cell>
          <cell r="C58842">
            <v>44187.097384259258</v>
          </cell>
          <cell r="D58842">
            <v>1181</v>
          </cell>
          <cell r="E58842">
            <v>1200</v>
          </cell>
          <cell r="F58842">
            <v>43985.458460648151</v>
          </cell>
          <cell r="G58842">
            <v>0</v>
          </cell>
        </row>
        <row r="58843">
          <cell r="A58843">
            <v>279092</v>
          </cell>
          <cell r="B58843">
            <v>4820</v>
          </cell>
          <cell r="C58843">
            <v>44187.098356481481</v>
          </cell>
          <cell r="D58843">
            <v>11696</v>
          </cell>
          <cell r="E58843">
            <v>1200</v>
          </cell>
          <cell r="F58843">
            <v>44136.688506944447</v>
          </cell>
          <cell r="G58843">
            <v>0</v>
          </cell>
        </row>
        <row r="58844">
          <cell r="A58844">
            <v>279098</v>
          </cell>
          <cell r="B58844">
            <v>7716</v>
          </cell>
          <cell r="C58844">
            <v>44187.10015046296</v>
          </cell>
          <cell r="D58844">
            <v>5193</v>
          </cell>
          <cell r="E58844">
            <v>1200</v>
          </cell>
          <cell r="F58844">
            <v>44013.102743055555</v>
          </cell>
          <cell r="G58844">
            <v>0</v>
          </cell>
        </row>
        <row r="58845">
          <cell r="A58845">
            <v>279102</v>
          </cell>
          <cell r="B58845">
            <v>6680</v>
          </cell>
          <cell r="C58845">
            <v>44187.107824074083</v>
          </cell>
          <cell r="D58845">
            <v>4972</v>
          </cell>
          <cell r="E58845">
            <v>960</v>
          </cell>
          <cell r="F58845">
            <v>43952.029305555552</v>
          </cell>
          <cell r="G58845">
            <v>0</v>
          </cell>
        </row>
        <row r="58846">
          <cell r="A58846">
            <v>279107</v>
          </cell>
          <cell r="B58846">
            <v>7230</v>
          </cell>
          <cell r="C58846">
            <v>44187.108946759261</v>
          </cell>
          <cell r="D58846">
            <v>9752</v>
          </cell>
          <cell r="E58846">
            <v>1200</v>
          </cell>
          <cell r="F58846">
            <v>44105.054895833331</v>
          </cell>
          <cell r="G58846">
            <v>0</v>
          </cell>
        </row>
        <row r="58847">
          <cell r="A58847">
            <v>279118</v>
          </cell>
          <cell r="B58847">
            <v>5019</v>
          </cell>
          <cell r="C58847">
            <v>44187.119120370371</v>
          </cell>
          <cell r="D58847">
            <v>2271</v>
          </cell>
          <cell r="E58847">
            <v>1200</v>
          </cell>
          <cell r="F58847">
            <v>43922.063993055555</v>
          </cell>
          <cell r="G58847">
            <v>0</v>
          </cell>
        </row>
        <row r="58848">
          <cell r="A58848">
            <v>279123</v>
          </cell>
          <cell r="B58848">
            <v>3165</v>
          </cell>
          <cell r="C58848">
            <v>44187.120567129627</v>
          </cell>
          <cell r="D58848">
            <v>4284</v>
          </cell>
          <cell r="E58848">
            <v>1200</v>
          </cell>
          <cell r="F58848">
            <v>43922.838472222225</v>
          </cell>
          <cell r="G58848">
            <v>0</v>
          </cell>
        </row>
        <row r="58849">
          <cell r="A58849">
            <v>279127</v>
          </cell>
          <cell r="B58849">
            <v>3216</v>
          </cell>
          <cell r="C58849">
            <v>44187.123865740738</v>
          </cell>
          <cell r="D58849">
            <v>7734</v>
          </cell>
          <cell r="E58849">
            <v>1200</v>
          </cell>
          <cell r="F58849">
            <v>44044.098761574074</v>
          </cell>
          <cell r="G58849">
            <v>0</v>
          </cell>
        </row>
        <row r="58850">
          <cell r="A58850">
            <v>279128</v>
          </cell>
          <cell r="B58850">
            <v>8976</v>
          </cell>
          <cell r="C58850">
            <v>44187.127268518518</v>
          </cell>
          <cell r="D58850">
            <v>1570</v>
          </cell>
          <cell r="E58850">
            <v>1200</v>
          </cell>
          <cell r="F58850">
            <v>43891.105428240742</v>
          </cell>
          <cell r="G58850">
            <v>0</v>
          </cell>
        </row>
        <row r="58851">
          <cell r="A58851">
            <v>279132</v>
          </cell>
          <cell r="B58851">
            <v>7327</v>
          </cell>
          <cell r="C58851">
            <v>44187.127916666657</v>
          </cell>
          <cell r="D58851">
            <v>2096</v>
          </cell>
          <cell r="E58851">
            <v>1200</v>
          </cell>
          <cell r="F58851">
            <v>44044.189236111109</v>
          </cell>
          <cell r="G58851">
            <v>0</v>
          </cell>
        </row>
        <row r="58852">
          <cell r="A58852">
            <v>279136</v>
          </cell>
          <cell r="B58852">
            <v>7873</v>
          </cell>
          <cell r="C58852">
            <v>44187.130289351851</v>
          </cell>
          <cell r="D58852">
            <v>5612</v>
          </cell>
          <cell r="E58852">
            <v>1200</v>
          </cell>
          <cell r="F58852">
            <v>43891.11309027778</v>
          </cell>
          <cell r="G58852">
            <v>0</v>
          </cell>
        </row>
        <row r="58853">
          <cell r="A58853">
            <v>279146</v>
          </cell>
          <cell r="B58853">
            <v>13708</v>
          </cell>
          <cell r="C58853">
            <v>44187.142465277779</v>
          </cell>
          <cell r="D58853">
            <v>12094</v>
          </cell>
          <cell r="E58853">
            <v>1200</v>
          </cell>
          <cell r="F58853">
            <v>44167.375254629631</v>
          </cell>
          <cell r="G58853">
            <v>0</v>
          </cell>
        </row>
        <row r="58854">
          <cell r="A58854">
            <v>279148</v>
          </cell>
          <cell r="B58854">
            <v>10871</v>
          </cell>
          <cell r="C58854">
            <v>44187.143692129634</v>
          </cell>
          <cell r="D58854">
            <v>6353</v>
          </cell>
          <cell r="E58854">
            <v>1200</v>
          </cell>
          <cell r="F58854">
            <v>43891.160011574073</v>
          </cell>
          <cell r="G58854">
            <v>0</v>
          </cell>
        </row>
        <row r="58855">
          <cell r="A58855">
            <v>279151</v>
          </cell>
          <cell r="B58855">
            <v>1420</v>
          </cell>
          <cell r="C58855">
            <v>44187.145185185182</v>
          </cell>
          <cell r="D58855">
            <v>12160</v>
          </cell>
          <cell r="E58855">
            <v>0</v>
          </cell>
          <cell r="F58855">
            <v>43891.025983796295</v>
          </cell>
          <cell r="G58855">
            <v>0</v>
          </cell>
        </row>
        <row r="58856">
          <cell r="A58856">
            <v>279153</v>
          </cell>
          <cell r="B58856">
            <v>4267</v>
          </cell>
          <cell r="C58856">
            <v>44187.145497685182</v>
          </cell>
          <cell r="D58856">
            <v>13670</v>
          </cell>
          <cell r="E58856">
            <v>1200</v>
          </cell>
          <cell r="F58856">
            <v>44014.365486111114</v>
          </cell>
          <cell r="G58856">
            <v>0</v>
          </cell>
        </row>
        <row r="58857">
          <cell r="A58857">
            <v>279159</v>
          </cell>
          <cell r="B58857">
            <v>11659</v>
          </cell>
          <cell r="C58857">
            <v>44187.146354166667</v>
          </cell>
          <cell r="D58857">
            <v>2953</v>
          </cell>
          <cell r="E58857">
            <v>1200</v>
          </cell>
          <cell r="F58857">
            <v>44105.430879629632</v>
          </cell>
          <cell r="G58857">
            <v>0</v>
          </cell>
        </row>
        <row r="58858">
          <cell r="A58858">
            <v>279163</v>
          </cell>
          <cell r="B58858">
            <v>2474</v>
          </cell>
          <cell r="C58858">
            <v>44187.148460648154</v>
          </cell>
          <cell r="D58858">
            <v>4476</v>
          </cell>
          <cell r="E58858">
            <v>0</v>
          </cell>
          <cell r="F58858">
            <v>44014.172569444447</v>
          </cell>
          <cell r="G58858">
            <v>0</v>
          </cell>
        </row>
        <row r="58859">
          <cell r="A58859">
            <v>279165</v>
          </cell>
          <cell r="B58859">
            <v>10850</v>
          </cell>
          <cell r="C58859">
            <v>44187.15179398148</v>
          </cell>
          <cell r="D58859">
            <v>12094</v>
          </cell>
          <cell r="E58859">
            <v>1200</v>
          </cell>
          <cell r="F58859">
            <v>44167.375254629631</v>
          </cell>
          <cell r="G58859">
            <v>0</v>
          </cell>
        </row>
        <row r="58860">
          <cell r="A58860">
            <v>279167</v>
          </cell>
          <cell r="B58860">
            <v>10255</v>
          </cell>
          <cell r="C58860">
            <v>44187.152141203696</v>
          </cell>
          <cell r="D58860">
            <v>8662</v>
          </cell>
          <cell r="E58860">
            <v>1200</v>
          </cell>
          <cell r="F58860">
            <v>44044.306481481479</v>
          </cell>
          <cell r="G58860">
            <v>0</v>
          </cell>
        </row>
        <row r="58861">
          <cell r="A58861">
            <v>279172</v>
          </cell>
          <cell r="B58861">
            <v>11602</v>
          </cell>
          <cell r="C58861">
            <v>44187.154386574082</v>
          </cell>
          <cell r="D58861">
            <v>11922</v>
          </cell>
          <cell r="E58861">
            <v>1200</v>
          </cell>
          <cell r="F58861">
            <v>44105.534861111111</v>
          </cell>
          <cell r="G58861">
            <v>0</v>
          </cell>
        </row>
        <row r="58862">
          <cell r="A58862">
            <v>279178</v>
          </cell>
          <cell r="B58862">
            <v>4470</v>
          </cell>
          <cell r="C58862">
            <v>44187.155046296299</v>
          </cell>
          <cell r="D58862">
            <v>5952</v>
          </cell>
          <cell r="E58862">
            <v>1200</v>
          </cell>
          <cell r="F58862">
            <v>44013.2809837963</v>
          </cell>
          <cell r="G58862">
            <v>0</v>
          </cell>
        </row>
        <row r="58863">
          <cell r="A58863">
            <v>279184</v>
          </cell>
          <cell r="B58863">
            <v>2069</v>
          </cell>
          <cell r="C58863">
            <v>44187.156840277778</v>
          </cell>
          <cell r="D58863">
            <v>11339</v>
          </cell>
          <cell r="E58863">
            <v>1200</v>
          </cell>
          <cell r="F58863">
            <v>44136.277511574073</v>
          </cell>
          <cell r="G58863">
            <v>0</v>
          </cell>
        </row>
        <row r="58864">
          <cell r="A58864">
            <v>279187</v>
          </cell>
          <cell r="B58864">
            <v>3817</v>
          </cell>
          <cell r="C58864">
            <v>44187.162743055553</v>
          </cell>
          <cell r="D58864">
            <v>5612</v>
          </cell>
          <cell r="E58864">
            <v>1200</v>
          </cell>
          <cell r="F58864">
            <v>43891.11309027778</v>
          </cell>
          <cell r="G58864">
            <v>0</v>
          </cell>
        </row>
        <row r="58865">
          <cell r="A58865">
            <v>279191</v>
          </cell>
          <cell r="B58865">
            <v>10376</v>
          </cell>
          <cell r="C58865">
            <v>44187.163981481477</v>
          </cell>
          <cell r="D58865">
            <v>2251</v>
          </cell>
          <cell r="E58865">
            <v>1200</v>
          </cell>
          <cell r="F58865">
            <v>43923.152268518519</v>
          </cell>
          <cell r="G58865">
            <v>0</v>
          </cell>
        </row>
        <row r="58866">
          <cell r="A58866">
            <v>279192</v>
          </cell>
          <cell r="B58866">
            <v>4968</v>
          </cell>
          <cell r="C58866">
            <v>44187.165590277778</v>
          </cell>
          <cell r="D58866">
            <v>3506</v>
          </cell>
          <cell r="E58866">
            <v>1200</v>
          </cell>
          <cell r="F58866">
            <v>44044.029652777775</v>
          </cell>
          <cell r="G58866">
            <v>0</v>
          </cell>
        </row>
        <row r="58867">
          <cell r="A58867">
            <v>279197</v>
          </cell>
          <cell r="B58867">
            <v>2724</v>
          </cell>
          <cell r="C58867">
            <v>44187.170694444438</v>
          </cell>
          <cell r="D58867">
            <v>878</v>
          </cell>
          <cell r="E58867">
            <v>1200</v>
          </cell>
          <cell r="F58867">
            <v>43922.969097222223</v>
          </cell>
          <cell r="G58867">
            <v>0</v>
          </cell>
        </row>
        <row r="58868">
          <cell r="A58868">
            <v>279198</v>
          </cell>
          <cell r="B58868">
            <v>7442</v>
          </cell>
          <cell r="C58868">
            <v>44187.174363425933</v>
          </cell>
          <cell r="D58868">
            <v>13813</v>
          </cell>
          <cell r="E58868">
            <v>1200</v>
          </cell>
          <cell r="F58868">
            <v>43923.310972222222</v>
          </cell>
          <cell r="G58868">
            <v>0</v>
          </cell>
        </row>
        <row r="58869">
          <cell r="A58869">
            <v>279204</v>
          </cell>
          <cell r="B58869">
            <v>8832</v>
          </cell>
          <cell r="C58869">
            <v>44187.180243055547</v>
          </cell>
          <cell r="D58869">
            <v>1834</v>
          </cell>
          <cell r="E58869">
            <v>1200</v>
          </cell>
          <cell r="F58869">
            <v>44045.603078703702</v>
          </cell>
          <cell r="G58869">
            <v>0</v>
          </cell>
        </row>
        <row r="58870">
          <cell r="A58870">
            <v>279209</v>
          </cell>
          <cell r="B58870">
            <v>13515</v>
          </cell>
          <cell r="C58870">
            <v>44187.187858796293</v>
          </cell>
          <cell r="D58870">
            <v>3237</v>
          </cell>
          <cell r="E58870">
            <v>1200</v>
          </cell>
          <cell r="F58870">
            <v>44137.304363425923</v>
          </cell>
          <cell r="G58870">
            <v>0</v>
          </cell>
        </row>
        <row r="58871">
          <cell r="A58871">
            <v>279214</v>
          </cell>
          <cell r="B58871">
            <v>11727</v>
          </cell>
          <cell r="C58871">
            <v>44187.192141203697</v>
          </cell>
          <cell r="D58871">
            <v>2401</v>
          </cell>
          <cell r="E58871">
            <v>0</v>
          </cell>
          <cell r="F58871">
            <v>44136.099861111114</v>
          </cell>
          <cell r="G58871">
            <v>0</v>
          </cell>
        </row>
        <row r="58872">
          <cell r="A58872">
            <v>279217</v>
          </cell>
          <cell r="B58872">
            <v>13892</v>
          </cell>
          <cell r="C58872">
            <v>44187.201064814813</v>
          </cell>
          <cell r="D58872">
            <v>11388</v>
          </cell>
          <cell r="E58872">
            <v>1200</v>
          </cell>
          <cell r="F58872">
            <v>44136.667048611111</v>
          </cell>
          <cell r="G58872">
            <v>0</v>
          </cell>
        </row>
        <row r="58873">
          <cell r="A58873">
            <v>279218</v>
          </cell>
          <cell r="B58873">
            <v>13493</v>
          </cell>
          <cell r="C58873">
            <v>44187.203009259261</v>
          </cell>
          <cell r="D58873">
            <v>4293</v>
          </cell>
          <cell r="E58873">
            <v>1200</v>
          </cell>
          <cell r="F58873">
            <v>44136.118472222224</v>
          </cell>
          <cell r="G58873">
            <v>0</v>
          </cell>
        </row>
        <row r="58874">
          <cell r="A58874">
            <v>279223</v>
          </cell>
          <cell r="B58874">
            <v>1396</v>
          </cell>
          <cell r="C58874">
            <v>44187.203032407408</v>
          </cell>
          <cell r="D58874">
            <v>12504</v>
          </cell>
          <cell r="E58874">
            <v>1200</v>
          </cell>
          <cell r="F58874">
            <v>43833.397569444445</v>
          </cell>
          <cell r="G58874">
            <v>0</v>
          </cell>
        </row>
        <row r="58875">
          <cell r="A58875">
            <v>279225</v>
          </cell>
          <cell r="B58875">
            <v>9980</v>
          </cell>
          <cell r="C58875">
            <v>44187.207812499997</v>
          </cell>
          <cell r="D58875">
            <v>10526</v>
          </cell>
          <cell r="E58875">
            <v>1200</v>
          </cell>
          <cell r="F58875">
            <v>43922.45652777778</v>
          </cell>
          <cell r="G58875">
            <v>0</v>
          </cell>
        </row>
        <row r="58876">
          <cell r="A58876">
            <v>279226</v>
          </cell>
          <cell r="B58876">
            <v>1718</v>
          </cell>
          <cell r="C58876">
            <v>44187.208055555559</v>
          </cell>
          <cell r="D58876">
            <v>7697</v>
          </cell>
          <cell r="E58876">
            <v>960</v>
          </cell>
          <cell r="F58876">
            <v>44137.145752314813</v>
          </cell>
          <cell r="G58876">
            <v>0</v>
          </cell>
        </row>
        <row r="58877">
          <cell r="A58877">
            <v>279231</v>
          </cell>
          <cell r="B58877">
            <v>116</v>
          </cell>
          <cell r="C58877">
            <v>44187.211018518523</v>
          </cell>
          <cell r="D58877">
            <v>9608</v>
          </cell>
          <cell r="E58877">
            <v>1200</v>
          </cell>
          <cell r="F58877">
            <v>44076.014999999999</v>
          </cell>
          <cell r="G58877">
            <v>0</v>
          </cell>
        </row>
        <row r="58878">
          <cell r="A58878">
            <v>279236</v>
          </cell>
          <cell r="B58878">
            <v>10809</v>
          </cell>
          <cell r="C58878">
            <v>44187.211562500001</v>
          </cell>
          <cell r="D58878">
            <v>831</v>
          </cell>
          <cell r="E58878">
            <v>1200</v>
          </cell>
          <cell r="F58878">
            <v>43952.334629629629</v>
          </cell>
          <cell r="G58878">
            <v>0</v>
          </cell>
        </row>
        <row r="58879">
          <cell r="A58879">
            <v>279238</v>
          </cell>
          <cell r="B58879">
            <v>10721</v>
          </cell>
          <cell r="C58879">
            <v>44187.215069444443</v>
          </cell>
          <cell r="D58879">
            <v>7817</v>
          </cell>
          <cell r="E58879">
            <v>1200</v>
          </cell>
          <cell r="F58879">
            <v>44136.682789351849</v>
          </cell>
          <cell r="G58879">
            <v>0</v>
          </cell>
        </row>
        <row r="58880">
          <cell r="A58880">
            <v>279245</v>
          </cell>
          <cell r="B58880">
            <v>7654</v>
          </cell>
          <cell r="C58880">
            <v>44187.215092592603</v>
          </cell>
          <cell r="D58880">
            <v>12462</v>
          </cell>
          <cell r="E58880">
            <v>1200</v>
          </cell>
          <cell r="F58880">
            <v>44075.365104166667</v>
          </cell>
          <cell r="G58880">
            <v>0</v>
          </cell>
        </row>
        <row r="58881">
          <cell r="A58881">
            <v>279248</v>
          </cell>
          <cell r="B58881">
            <v>532</v>
          </cell>
          <cell r="C58881">
            <v>44187.216423611113</v>
          </cell>
          <cell r="D58881">
            <v>3821</v>
          </cell>
          <cell r="E58881">
            <v>1200</v>
          </cell>
          <cell r="F58881">
            <v>43835.019953703704</v>
          </cell>
          <cell r="G58881">
            <v>0</v>
          </cell>
        </row>
        <row r="58882">
          <cell r="A58882">
            <v>279250</v>
          </cell>
          <cell r="B58882">
            <v>11240</v>
          </cell>
          <cell r="C58882">
            <v>44187.219421296293</v>
          </cell>
          <cell r="D58882">
            <v>13813</v>
          </cell>
          <cell r="E58882">
            <v>1200</v>
          </cell>
          <cell r="F58882">
            <v>43923.310972222222</v>
          </cell>
          <cell r="G58882">
            <v>0</v>
          </cell>
        </row>
        <row r="58883">
          <cell r="A58883">
            <v>279253</v>
          </cell>
          <cell r="B58883">
            <v>4495</v>
          </cell>
          <cell r="C58883">
            <v>44187.220601851863</v>
          </cell>
          <cell r="D58883">
            <v>12160</v>
          </cell>
          <cell r="E58883">
            <v>1200</v>
          </cell>
          <cell r="F58883">
            <v>43891.025983796295</v>
          </cell>
          <cell r="G58883">
            <v>0</v>
          </cell>
        </row>
        <row r="58884">
          <cell r="A58884">
            <v>279259</v>
          </cell>
          <cell r="B58884">
            <v>2448</v>
          </cell>
          <cell r="C58884">
            <v>44187.221053240741</v>
          </cell>
          <cell r="D58884">
            <v>264</v>
          </cell>
          <cell r="E58884">
            <v>960</v>
          </cell>
          <cell r="F58884">
            <v>44045.331446759257</v>
          </cell>
          <cell r="G58884">
            <v>0</v>
          </cell>
        </row>
        <row r="58885">
          <cell r="A58885">
            <v>279260</v>
          </cell>
          <cell r="B58885">
            <v>7535</v>
          </cell>
          <cell r="C58885">
            <v>44187.228726851848</v>
          </cell>
          <cell r="D58885">
            <v>6204</v>
          </cell>
          <cell r="E58885">
            <v>1200</v>
          </cell>
          <cell r="F58885">
            <v>43983.43540509259</v>
          </cell>
          <cell r="G58885">
            <v>0</v>
          </cell>
        </row>
        <row r="58886">
          <cell r="A58886">
            <v>279262</v>
          </cell>
          <cell r="B58886">
            <v>5597</v>
          </cell>
          <cell r="C58886">
            <v>44187.231180555558</v>
          </cell>
          <cell r="D58886">
            <v>2598</v>
          </cell>
          <cell r="E58886">
            <v>0</v>
          </cell>
          <cell r="F58886">
            <v>44137.036446759259</v>
          </cell>
          <cell r="G58886">
            <v>0</v>
          </cell>
        </row>
        <row r="58887">
          <cell r="A58887">
            <v>279265</v>
          </cell>
          <cell r="B58887">
            <v>10154</v>
          </cell>
          <cell r="C58887">
            <v>44187.23510416667</v>
          </cell>
          <cell r="D58887">
            <v>4947</v>
          </cell>
          <cell r="E58887">
            <v>1200</v>
          </cell>
          <cell r="F58887">
            <v>43983.628136574072</v>
          </cell>
          <cell r="G58887">
            <v>0</v>
          </cell>
        </row>
        <row r="58888">
          <cell r="A58888">
            <v>279272</v>
          </cell>
          <cell r="B58888">
            <v>2633</v>
          </cell>
          <cell r="C58888">
            <v>44187.235173611109</v>
          </cell>
          <cell r="D58888">
            <v>13758</v>
          </cell>
          <cell r="E58888">
            <v>1200</v>
          </cell>
          <cell r="F58888">
            <v>44167.442152777781</v>
          </cell>
          <cell r="G58888">
            <v>0</v>
          </cell>
        </row>
        <row r="58889">
          <cell r="A58889">
            <v>279279</v>
          </cell>
          <cell r="B58889">
            <v>8872</v>
          </cell>
          <cell r="C58889">
            <v>44187.236851851849</v>
          </cell>
          <cell r="D58889">
            <v>5537</v>
          </cell>
          <cell r="E58889">
            <v>960</v>
          </cell>
          <cell r="F58889">
            <v>43984.405729166669</v>
          </cell>
          <cell r="G58889">
            <v>0</v>
          </cell>
        </row>
        <row r="58890">
          <cell r="A58890">
            <v>279282</v>
          </cell>
          <cell r="B58890">
            <v>2024</v>
          </cell>
          <cell r="C58890">
            <v>44187.237337962957</v>
          </cell>
          <cell r="D58890">
            <v>13906</v>
          </cell>
          <cell r="E58890">
            <v>1200</v>
          </cell>
          <cell r="F58890">
            <v>44166.631921296299</v>
          </cell>
          <cell r="G58890">
            <v>0</v>
          </cell>
        </row>
        <row r="58891">
          <cell r="A58891">
            <v>279288</v>
          </cell>
          <cell r="B58891">
            <v>2573</v>
          </cell>
          <cell r="C58891">
            <v>44187.237905092603</v>
          </cell>
          <cell r="D58891">
            <v>10304</v>
          </cell>
          <cell r="E58891">
            <v>1200</v>
          </cell>
          <cell r="F58891">
            <v>43891.918229166666</v>
          </cell>
          <cell r="G58891">
            <v>0</v>
          </cell>
        </row>
        <row r="58892">
          <cell r="A58892">
            <v>279293</v>
          </cell>
          <cell r="B58892">
            <v>3390</v>
          </cell>
          <cell r="C58892">
            <v>44187.238449074073</v>
          </cell>
          <cell r="D58892">
            <v>11696</v>
          </cell>
          <cell r="E58892">
            <v>1200</v>
          </cell>
          <cell r="F58892">
            <v>44136.688506944447</v>
          </cell>
          <cell r="G58892">
            <v>0</v>
          </cell>
        </row>
        <row r="58893">
          <cell r="A58893">
            <v>279294</v>
          </cell>
          <cell r="B58893">
            <v>6959</v>
          </cell>
          <cell r="C58893">
            <v>44187.240752314807</v>
          </cell>
          <cell r="D58893">
            <v>12156</v>
          </cell>
          <cell r="E58893">
            <v>1200</v>
          </cell>
          <cell r="F58893">
            <v>43922.017361111109</v>
          </cell>
          <cell r="G58893">
            <v>0</v>
          </cell>
        </row>
        <row r="58894">
          <cell r="A58894">
            <v>279301</v>
          </cell>
          <cell r="B58894">
            <v>8376</v>
          </cell>
          <cell r="C58894">
            <v>44187.248888888891</v>
          </cell>
          <cell r="D58894">
            <v>2421</v>
          </cell>
          <cell r="E58894">
            <v>1200</v>
          </cell>
          <cell r="F58894">
            <v>44044.368518518517</v>
          </cell>
          <cell r="G58894">
            <v>0</v>
          </cell>
        </row>
        <row r="58895">
          <cell r="A58895">
            <v>279302</v>
          </cell>
          <cell r="B58895">
            <v>3503</v>
          </cell>
          <cell r="C58895">
            <v>44187.249166666668</v>
          </cell>
          <cell r="D58895">
            <v>5216</v>
          </cell>
          <cell r="E58895">
            <v>0</v>
          </cell>
          <cell r="F58895">
            <v>44166.069513888891</v>
          </cell>
          <cell r="G58895">
            <v>0</v>
          </cell>
        </row>
        <row r="58896">
          <cell r="A58896">
            <v>279307</v>
          </cell>
          <cell r="B58896">
            <v>5591</v>
          </cell>
          <cell r="C58896">
            <v>44187.250949074078</v>
          </cell>
          <cell r="D58896">
            <v>264</v>
          </cell>
          <cell r="E58896">
            <v>1200</v>
          </cell>
          <cell r="F58896">
            <v>44045.331446759257</v>
          </cell>
          <cell r="G58896">
            <v>0</v>
          </cell>
        </row>
        <row r="58897">
          <cell r="A58897">
            <v>279313</v>
          </cell>
          <cell r="B58897">
            <v>11238</v>
          </cell>
          <cell r="C58897">
            <v>44187.253888888888</v>
          </cell>
          <cell r="D58897">
            <v>232</v>
          </cell>
          <cell r="E58897">
            <v>1200</v>
          </cell>
          <cell r="F58897">
            <v>44136.205462962964</v>
          </cell>
          <cell r="G58897">
            <v>0</v>
          </cell>
        </row>
        <row r="58898">
          <cell r="A58898">
            <v>279319</v>
          </cell>
          <cell r="B58898">
            <v>13728</v>
          </cell>
          <cell r="C58898">
            <v>44187.256712962961</v>
          </cell>
          <cell r="D58898">
            <v>13812</v>
          </cell>
          <cell r="E58898">
            <v>1200</v>
          </cell>
          <cell r="F58898">
            <v>44105.466736111113</v>
          </cell>
          <cell r="G58898">
            <v>0</v>
          </cell>
        </row>
        <row r="58899">
          <cell r="A58899">
            <v>279326</v>
          </cell>
          <cell r="B58899">
            <v>9710</v>
          </cell>
          <cell r="C58899">
            <v>44187.257199074083</v>
          </cell>
          <cell r="D58899">
            <v>294</v>
          </cell>
          <cell r="E58899">
            <v>960</v>
          </cell>
          <cell r="F58899">
            <v>44105.146458333336</v>
          </cell>
          <cell r="G58899">
            <v>0</v>
          </cell>
        </row>
        <row r="58900">
          <cell r="A58900">
            <v>279332</v>
          </cell>
          <cell r="B58900">
            <v>2026</v>
          </cell>
          <cell r="C58900">
            <v>44187.260416666657</v>
          </cell>
          <cell r="D58900">
            <v>11551</v>
          </cell>
          <cell r="E58900">
            <v>1200</v>
          </cell>
          <cell r="F58900">
            <v>43983.338842592595</v>
          </cell>
          <cell r="G58900">
            <v>0</v>
          </cell>
        </row>
        <row r="58901">
          <cell r="A58901">
            <v>279336</v>
          </cell>
          <cell r="B58901">
            <v>11954</v>
          </cell>
          <cell r="C58901">
            <v>44187.261643518519</v>
          </cell>
          <cell r="D58901">
            <v>13906</v>
          </cell>
          <cell r="E58901">
            <v>1200</v>
          </cell>
          <cell r="F58901">
            <v>44166.631921296299</v>
          </cell>
          <cell r="G58901">
            <v>0</v>
          </cell>
        </row>
        <row r="58902">
          <cell r="A58902">
            <v>279340</v>
          </cell>
          <cell r="B58902">
            <v>1055</v>
          </cell>
          <cell r="C58902">
            <v>44187.261979166673</v>
          </cell>
          <cell r="D58902">
            <v>11726</v>
          </cell>
          <cell r="E58902">
            <v>1200</v>
          </cell>
          <cell r="F58902">
            <v>43835.526423611111</v>
          </cell>
          <cell r="G58902">
            <v>0</v>
          </cell>
        </row>
        <row r="58903">
          <cell r="A58903">
            <v>279343</v>
          </cell>
          <cell r="B58903">
            <v>9106</v>
          </cell>
          <cell r="C58903">
            <v>44187.26221064815</v>
          </cell>
          <cell r="D58903">
            <v>7569</v>
          </cell>
          <cell r="E58903">
            <v>1200</v>
          </cell>
          <cell r="F58903">
            <v>44166.333518518521</v>
          </cell>
          <cell r="G58903">
            <v>0</v>
          </cell>
        </row>
        <row r="58904">
          <cell r="A58904">
            <v>279349</v>
          </cell>
          <cell r="B58904">
            <v>3406</v>
          </cell>
          <cell r="C58904">
            <v>44187.263379629629</v>
          </cell>
          <cell r="D58904">
            <v>11749</v>
          </cell>
          <cell r="E58904">
            <v>1200</v>
          </cell>
          <cell r="F58904">
            <v>44166.349050925928</v>
          </cell>
          <cell r="G58904">
            <v>0</v>
          </cell>
        </row>
        <row r="58905">
          <cell r="A58905">
            <v>279356</v>
          </cell>
          <cell r="B58905">
            <v>12325</v>
          </cell>
          <cell r="C58905">
            <v>44187.264918981477</v>
          </cell>
          <cell r="D58905">
            <v>13102</v>
          </cell>
          <cell r="E58905">
            <v>1200</v>
          </cell>
          <cell r="F58905">
            <v>44166.357349537036</v>
          </cell>
          <cell r="G58905">
            <v>0</v>
          </cell>
        </row>
        <row r="58906">
          <cell r="A58906">
            <v>279360</v>
          </cell>
          <cell r="B58906">
            <v>2301</v>
          </cell>
          <cell r="C58906">
            <v>44187.265462962961</v>
          </cell>
          <cell r="D58906">
            <v>11339</v>
          </cell>
          <cell r="E58906">
            <v>1200</v>
          </cell>
          <cell r="F58906">
            <v>44136.277511574073</v>
          </cell>
          <cell r="G58906">
            <v>0</v>
          </cell>
        </row>
        <row r="58907">
          <cell r="A58907">
            <v>279361</v>
          </cell>
          <cell r="B58907">
            <v>6128</v>
          </cell>
          <cell r="C58907">
            <v>44187.26666666667</v>
          </cell>
          <cell r="D58907">
            <v>13184</v>
          </cell>
          <cell r="E58907">
            <v>1200</v>
          </cell>
          <cell r="F58907">
            <v>43832.858287037037</v>
          </cell>
          <cell r="G58907">
            <v>0</v>
          </cell>
        </row>
        <row r="58908">
          <cell r="A58908">
            <v>279365</v>
          </cell>
          <cell r="B58908">
            <v>5144</v>
          </cell>
          <cell r="C58908">
            <v>44187.267187500001</v>
          </cell>
          <cell r="D58908">
            <v>8345</v>
          </cell>
          <cell r="E58908">
            <v>1200</v>
          </cell>
          <cell r="F58908">
            <v>44136.537280092591</v>
          </cell>
          <cell r="G58908">
            <v>0</v>
          </cell>
        </row>
        <row r="58909">
          <cell r="A58909">
            <v>279367</v>
          </cell>
          <cell r="B58909">
            <v>4993</v>
          </cell>
          <cell r="C58909">
            <v>44187.267928240741</v>
          </cell>
          <cell r="D58909">
            <v>4947</v>
          </cell>
          <cell r="E58909">
            <v>1200</v>
          </cell>
          <cell r="F58909">
            <v>43983.628136574072</v>
          </cell>
          <cell r="G58909">
            <v>0</v>
          </cell>
        </row>
        <row r="58910">
          <cell r="A58910">
            <v>279371</v>
          </cell>
          <cell r="B58910">
            <v>6873</v>
          </cell>
          <cell r="C58910">
            <v>44187.271527777782</v>
          </cell>
          <cell r="D58910">
            <v>11664</v>
          </cell>
          <cell r="E58910">
            <v>1200</v>
          </cell>
          <cell r="F58910">
            <v>44105.660173611112</v>
          </cell>
          <cell r="G58910">
            <v>0</v>
          </cell>
        </row>
        <row r="58911">
          <cell r="A58911">
            <v>279378</v>
          </cell>
          <cell r="B58911">
            <v>12935</v>
          </cell>
          <cell r="C58911">
            <v>44187.275590277779</v>
          </cell>
          <cell r="D58911">
            <v>8436</v>
          </cell>
          <cell r="E58911">
            <v>1200</v>
          </cell>
          <cell r="F58911">
            <v>43862.029675925929</v>
          </cell>
          <cell r="G58911">
            <v>0</v>
          </cell>
        </row>
        <row r="58912">
          <cell r="A58912">
            <v>279383</v>
          </cell>
          <cell r="B58912">
            <v>4398</v>
          </cell>
          <cell r="C58912">
            <v>44187.276550925933</v>
          </cell>
          <cell r="D58912">
            <v>4972</v>
          </cell>
          <cell r="E58912">
            <v>1200</v>
          </cell>
          <cell r="F58912">
            <v>43952.029305555552</v>
          </cell>
          <cell r="G58912">
            <v>0</v>
          </cell>
        </row>
        <row r="58913">
          <cell r="A58913">
            <v>279386</v>
          </cell>
          <cell r="B58913">
            <v>12038</v>
          </cell>
          <cell r="C58913">
            <v>44187.278958333343</v>
          </cell>
          <cell r="D58913">
            <v>9597</v>
          </cell>
          <cell r="E58913">
            <v>1200</v>
          </cell>
          <cell r="F58913">
            <v>44044.821122685185</v>
          </cell>
          <cell r="G58913">
            <v>0</v>
          </cell>
        </row>
        <row r="58914">
          <cell r="A58914">
            <v>279389</v>
          </cell>
          <cell r="B58914">
            <v>13342</v>
          </cell>
          <cell r="C58914">
            <v>44187.286643518521</v>
          </cell>
          <cell r="D58914">
            <v>6210</v>
          </cell>
          <cell r="E58914">
            <v>1200</v>
          </cell>
          <cell r="F58914">
            <v>43922.62840277778</v>
          </cell>
          <cell r="G58914">
            <v>0</v>
          </cell>
        </row>
        <row r="58915">
          <cell r="A58915">
            <v>279396</v>
          </cell>
          <cell r="B58915">
            <v>430</v>
          </cell>
          <cell r="C58915">
            <v>44187.28875</v>
          </cell>
          <cell r="D58915">
            <v>4782</v>
          </cell>
          <cell r="E58915">
            <v>1200</v>
          </cell>
          <cell r="F58915">
            <v>44105.143101851849</v>
          </cell>
          <cell r="G58915">
            <v>0</v>
          </cell>
        </row>
        <row r="58916">
          <cell r="A58916">
            <v>279403</v>
          </cell>
          <cell r="B58916">
            <v>9069</v>
          </cell>
          <cell r="C58916">
            <v>44187.290972222218</v>
          </cell>
          <cell r="D58916">
            <v>264</v>
          </cell>
          <cell r="E58916">
            <v>1200</v>
          </cell>
          <cell r="F58916">
            <v>44045.331446759257</v>
          </cell>
          <cell r="G58916">
            <v>0</v>
          </cell>
        </row>
        <row r="58917">
          <cell r="A58917">
            <v>279404</v>
          </cell>
          <cell r="B58917">
            <v>8949</v>
          </cell>
          <cell r="C58917">
            <v>44187.291261574072</v>
          </cell>
          <cell r="D58917">
            <v>5216</v>
          </cell>
          <cell r="E58917">
            <v>1200</v>
          </cell>
          <cell r="F58917">
            <v>44166.069513888891</v>
          </cell>
          <cell r="G58917">
            <v>0</v>
          </cell>
        </row>
        <row r="58918">
          <cell r="A58918">
            <v>279411</v>
          </cell>
          <cell r="B58918">
            <v>9817</v>
          </cell>
          <cell r="C58918">
            <v>44187.297581018523</v>
          </cell>
          <cell r="D58918">
            <v>8404</v>
          </cell>
          <cell r="E58918">
            <v>1200</v>
          </cell>
          <cell r="F58918">
            <v>43862.8516087963</v>
          </cell>
          <cell r="G58918">
            <v>0</v>
          </cell>
        </row>
        <row r="58919">
          <cell r="A58919">
            <v>279413</v>
          </cell>
          <cell r="B58919">
            <v>11542</v>
          </cell>
          <cell r="C58919">
            <v>44187.299062500002</v>
          </cell>
          <cell r="D58919">
            <v>10587</v>
          </cell>
          <cell r="E58919">
            <v>1200</v>
          </cell>
          <cell r="F58919">
            <v>44013.007175925923</v>
          </cell>
          <cell r="G58919">
            <v>0</v>
          </cell>
        </row>
        <row r="58920">
          <cell r="A58920">
            <v>279415</v>
          </cell>
          <cell r="B58920">
            <v>4377</v>
          </cell>
          <cell r="C58920">
            <v>44187.300856481481</v>
          </cell>
          <cell r="D58920">
            <v>10607</v>
          </cell>
          <cell r="E58920">
            <v>1200</v>
          </cell>
          <cell r="F58920">
            <v>44106.289375</v>
          </cell>
          <cell r="G58920">
            <v>0</v>
          </cell>
        </row>
        <row r="58921">
          <cell r="A58921">
            <v>279422</v>
          </cell>
          <cell r="B58921">
            <v>710</v>
          </cell>
          <cell r="C58921">
            <v>44187.302546296298</v>
          </cell>
          <cell r="D58921">
            <v>8404</v>
          </cell>
          <cell r="E58921">
            <v>1200</v>
          </cell>
          <cell r="F58921">
            <v>43862.8516087963</v>
          </cell>
          <cell r="G58921">
            <v>0</v>
          </cell>
        </row>
        <row r="58922">
          <cell r="A58922">
            <v>279424</v>
          </cell>
          <cell r="B58922">
            <v>8664</v>
          </cell>
          <cell r="C58922">
            <v>44187.308379629627</v>
          </cell>
          <cell r="D58922">
            <v>13102</v>
          </cell>
          <cell r="E58922">
            <v>1200</v>
          </cell>
          <cell r="F58922">
            <v>44166.357349537036</v>
          </cell>
          <cell r="G58922">
            <v>0</v>
          </cell>
        </row>
        <row r="58923">
          <cell r="A58923">
            <v>279425</v>
          </cell>
          <cell r="B58923">
            <v>574</v>
          </cell>
          <cell r="C58923">
            <v>44187.30877314815</v>
          </cell>
          <cell r="D58923">
            <v>9309</v>
          </cell>
          <cell r="E58923">
            <v>1200</v>
          </cell>
          <cell r="F58923">
            <v>43862.647430555553</v>
          </cell>
          <cell r="G58923">
            <v>0</v>
          </cell>
        </row>
        <row r="58924">
          <cell r="A58924">
            <v>279430</v>
          </cell>
          <cell r="B58924">
            <v>13672</v>
          </cell>
          <cell r="C58924">
            <v>44187.309039351851</v>
          </cell>
          <cell r="D58924">
            <v>5537</v>
          </cell>
          <cell r="E58924">
            <v>960</v>
          </cell>
          <cell r="F58924">
            <v>43984.405729166669</v>
          </cell>
          <cell r="G58924">
            <v>0</v>
          </cell>
        </row>
        <row r="58925">
          <cell r="A58925">
            <v>279434</v>
          </cell>
          <cell r="B58925">
            <v>2354</v>
          </cell>
          <cell r="C58925">
            <v>44187.324143518519</v>
          </cell>
          <cell r="D58925">
            <v>5204</v>
          </cell>
          <cell r="E58925">
            <v>1200</v>
          </cell>
          <cell r="F58925">
            <v>43922.600034722222</v>
          </cell>
          <cell r="G58925">
            <v>0</v>
          </cell>
        </row>
        <row r="58926">
          <cell r="A58926">
            <v>279438</v>
          </cell>
          <cell r="B58926">
            <v>8255</v>
          </cell>
          <cell r="C58926">
            <v>44187.325381944444</v>
          </cell>
          <cell r="D58926">
            <v>2628</v>
          </cell>
          <cell r="E58926">
            <v>1200</v>
          </cell>
          <cell r="F58926">
            <v>44077.032141203701</v>
          </cell>
          <cell r="G58926">
            <v>0</v>
          </cell>
        </row>
        <row r="58927">
          <cell r="A58927">
            <v>279441</v>
          </cell>
          <cell r="B58927">
            <v>2845</v>
          </cell>
          <cell r="C58927">
            <v>44187.327245370368</v>
          </cell>
          <cell r="D58927">
            <v>11325</v>
          </cell>
          <cell r="E58927">
            <v>960</v>
          </cell>
          <cell r="F58927">
            <v>43952.918958333335</v>
          </cell>
          <cell r="G58927">
            <v>0</v>
          </cell>
        </row>
        <row r="58928">
          <cell r="A58928">
            <v>279448</v>
          </cell>
          <cell r="B58928">
            <v>1347</v>
          </cell>
          <cell r="C58928">
            <v>44187.3278125</v>
          </cell>
          <cell r="D58928">
            <v>7629</v>
          </cell>
          <cell r="E58928">
            <v>1200</v>
          </cell>
          <cell r="F58928">
            <v>43986.256631944445</v>
          </cell>
          <cell r="G58928">
            <v>0</v>
          </cell>
        </row>
        <row r="58929">
          <cell r="A58929">
            <v>279454</v>
          </cell>
          <cell r="B58929">
            <v>3421</v>
          </cell>
          <cell r="C58929">
            <v>44187.327997685177</v>
          </cell>
          <cell r="D58929">
            <v>12462</v>
          </cell>
          <cell r="E58929">
            <v>1200</v>
          </cell>
          <cell r="F58929">
            <v>44075.365104166667</v>
          </cell>
          <cell r="G58929">
            <v>0</v>
          </cell>
        </row>
        <row r="58930">
          <cell r="A58930">
            <v>279456</v>
          </cell>
          <cell r="B58930">
            <v>2056</v>
          </cell>
          <cell r="C58930">
            <v>44187.331006944441</v>
          </cell>
          <cell r="D58930">
            <v>7343</v>
          </cell>
          <cell r="E58930">
            <v>1200</v>
          </cell>
          <cell r="F58930">
            <v>44166.252939814818</v>
          </cell>
          <cell r="G58930">
            <v>0</v>
          </cell>
        </row>
        <row r="58931">
          <cell r="A58931">
            <v>279461</v>
          </cell>
          <cell r="B58931">
            <v>4251</v>
          </cell>
          <cell r="C58931">
            <v>44187.33216435185</v>
          </cell>
          <cell r="D58931">
            <v>3506</v>
          </cell>
          <cell r="E58931">
            <v>1200</v>
          </cell>
          <cell r="F58931">
            <v>44044.029652777775</v>
          </cell>
          <cell r="G58931">
            <v>0</v>
          </cell>
        </row>
        <row r="58932">
          <cell r="A58932">
            <v>279468</v>
          </cell>
          <cell r="B58932">
            <v>3763</v>
          </cell>
          <cell r="C58932">
            <v>44187.333506944437</v>
          </cell>
          <cell r="D58932">
            <v>13102</v>
          </cell>
          <cell r="E58932">
            <v>1200</v>
          </cell>
          <cell r="F58932">
            <v>44166.357349537036</v>
          </cell>
          <cell r="G58932">
            <v>0</v>
          </cell>
        </row>
        <row r="58933">
          <cell r="A58933">
            <v>279474</v>
          </cell>
          <cell r="B58933">
            <v>9185</v>
          </cell>
          <cell r="C58933">
            <v>44187.335902777777</v>
          </cell>
          <cell r="D58933">
            <v>7850</v>
          </cell>
          <cell r="E58933">
            <v>1200</v>
          </cell>
          <cell r="F58933">
            <v>44076.31013888889</v>
          </cell>
          <cell r="G58933">
            <v>0</v>
          </cell>
        </row>
        <row r="58934">
          <cell r="A58934">
            <v>279476</v>
          </cell>
          <cell r="B58934">
            <v>3893</v>
          </cell>
          <cell r="C58934">
            <v>44187.337013888893</v>
          </cell>
          <cell r="D58934">
            <v>4522</v>
          </cell>
          <cell r="E58934">
            <v>1200</v>
          </cell>
          <cell r="F58934">
            <v>44136.153078703705</v>
          </cell>
          <cell r="G58934">
            <v>0</v>
          </cell>
        </row>
        <row r="58935">
          <cell r="A58935">
            <v>279478</v>
          </cell>
          <cell r="B58935">
            <v>9241</v>
          </cell>
          <cell r="C58935">
            <v>44187.338958333326</v>
          </cell>
          <cell r="D58935">
            <v>9752</v>
          </cell>
          <cell r="E58935">
            <v>1200</v>
          </cell>
          <cell r="F58935">
            <v>44105.054895833331</v>
          </cell>
          <cell r="G58935">
            <v>0</v>
          </cell>
        </row>
        <row r="58936">
          <cell r="A58936">
            <v>279483</v>
          </cell>
          <cell r="B58936">
            <v>13532</v>
          </cell>
          <cell r="C58936">
            <v>44187.345983796287</v>
          </cell>
          <cell r="D58936">
            <v>9755</v>
          </cell>
          <cell r="E58936">
            <v>1200</v>
          </cell>
          <cell r="F58936">
            <v>44167.099872685183</v>
          </cell>
          <cell r="G58936">
            <v>0</v>
          </cell>
        </row>
        <row r="58937">
          <cell r="A58937">
            <v>279485</v>
          </cell>
          <cell r="B58937">
            <v>12038</v>
          </cell>
          <cell r="C58937">
            <v>44187.348819444444</v>
          </cell>
          <cell r="D58937">
            <v>7817</v>
          </cell>
          <cell r="E58937">
            <v>1200</v>
          </cell>
          <cell r="F58937">
            <v>44136.682789351849</v>
          </cell>
          <cell r="G58937">
            <v>0</v>
          </cell>
        </row>
        <row r="58938">
          <cell r="A58938">
            <v>279486</v>
          </cell>
          <cell r="B58938">
            <v>10278</v>
          </cell>
          <cell r="C58938">
            <v>44187.356724537043</v>
          </cell>
          <cell r="D58938">
            <v>4808</v>
          </cell>
          <cell r="E58938">
            <v>1200</v>
          </cell>
          <cell r="F58938">
            <v>43835.220995370371</v>
          </cell>
          <cell r="G58938">
            <v>0</v>
          </cell>
        </row>
        <row r="58939">
          <cell r="A58939">
            <v>279493</v>
          </cell>
          <cell r="B58939">
            <v>3334</v>
          </cell>
          <cell r="C58939">
            <v>44187.356770833343</v>
          </cell>
          <cell r="D58939">
            <v>232</v>
          </cell>
          <cell r="E58939">
            <v>1200</v>
          </cell>
          <cell r="F58939">
            <v>44136.205462962964</v>
          </cell>
          <cell r="G58939">
            <v>0</v>
          </cell>
        </row>
        <row r="58940">
          <cell r="A58940">
            <v>279494</v>
          </cell>
          <cell r="B58940">
            <v>2024</v>
          </cell>
          <cell r="C58940">
            <v>44187.35733796296</v>
          </cell>
          <cell r="D58940">
            <v>1305</v>
          </cell>
          <cell r="E58940">
            <v>1200</v>
          </cell>
          <cell r="F58940">
            <v>43922.021249999998</v>
          </cell>
          <cell r="G58940">
            <v>0</v>
          </cell>
        </row>
        <row r="58941">
          <cell r="A58941">
            <v>279495</v>
          </cell>
          <cell r="B58941">
            <v>11205</v>
          </cell>
          <cell r="C58941">
            <v>44187.359733796293</v>
          </cell>
          <cell r="D58941">
            <v>2387</v>
          </cell>
          <cell r="E58941">
            <v>1200</v>
          </cell>
          <cell r="F58941">
            <v>43836.127511574072</v>
          </cell>
          <cell r="G58941">
            <v>0</v>
          </cell>
        </row>
        <row r="58942">
          <cell r="A58942">
            <v>279502</v>
          </cell>
          <cell r="B58942">
            <v>8679</v>
          </cell>
          <cell r="C58942">
            <v>44187.362245370372</v>
          </cell>
          <cell r="D58942">
            <v>6631</v>
          </cell>
          <cell r="E58942">
            <v>1200</v>
          </cell>
          <cell r="F58942">
            <v>43952.977141203701</v>
          </cell>
          <cell r="G58942">
            <v>0</v>
          </cell>
        </row>
        <row r="58943">
          <cell r="A58943">
            <v>279508</v>
          </cell>
          <cell r="B58943">
            <v>2747</v>
          </cell>
          <cell r="C58943">
            <v>44187.364085648151</v>
          </cell>
          <cell r="D58943">
            <v>12711</v>
          </cell>
          <cell r="E58943">
            <v>1200</v>
          </cell>
          <cell r="F58943">
            <v>43862.756041666667</v>
          </cell>
          <cell r="G58943">
            <v>0</v>
          </cell>
        </row>
        <row r="58944">
          <cell r="A58944">
            <v>279509</v>
          </cell>
          <cell r="B58944">
            <v>13689</v>
          </cell>
          <cell r="C58944">
            <v>44187.369247685187</v>
          </cell>
          <cell r="D58944">
            <v>9889</v>
          </cell>
          <cell r="E58944">
            <v>1200</v>
          </cell>
          <cell r="F58944">
            <v>44166.999039351853</v>
          </cell>
          <cell r="G58944">
            <v>0</v>
          </cell>
        </row>
        <row r="58945">
          <cell r="A58945">
            <v>279515</v>
          </cell>
          <cell r="B58945">
            <v>11775</v>
          </cell>
          <cell r="C58945">
            <v>44187.369884259257</v>
          </cell>
          <cell r="D58945">
            <v>10526</v>
          </cell>
          <cell r="E58945">
            <v>1200</v>
          </cell>
          <cell r="F58945">
            <v>43922.45652777778</v>
          </cell>
          <cell r="G58945">
            <v>0</v>
          </cell>
        </row>
        <row r="58946">
          <cell r="A58946">
            <v>279520</v>
          </cell>
          <cell r="B58946">
            <v>12906</v>
          </cell>
          <cell r="C58946">
            <v>44187.37158564815</v>
          </cell>
          <cell r="D58946">
            <v>7817</v>
          </cell>
          <cell r="E58946">
            <v>1200</v>
          </cell>
          <cell r="F58946">
            <v>44136.682789351849</v>
          </cell>
          <cell r="G58946">
            <v>0</v>
          </cell>
        </row>
        <row r="58947">
          <cell r="A58947">
            <v>279521</v>
          </cell>
          <cell r="B58947">
            <v>6873</v>
          </cell>
          <cell r="C58947">
            <v>44187.389722222222</v>
          </cell>
          <cell r="D58947">
            <v>3318</v>
          </cell>
          <cell r="E58947">
            <v>1200</v>
          </cell>
          <cell r="F58947">
            <v>43923.46261574074</v>
          </cell>
          <cell r="G58947">
            <v>0</v>
          </cell>
        </row>
        <row r="58948">
          <cell r="A58948">
            <v>279525</v>
          </cell>
          <cell r="B58948">
            <v>7697</v>
          </cell>
          <cell r="C58948">
            <v>44187.395543981482</v>
          </cell>
          <cell r="D58948">
            <v>4293</v>
          </cell>
          <cell r="E58948">
            <v>1200</v>
          </cell>
          <cell r="F58948">
            <v>44136.118472222224</v>
          </cell>
          <cell r="G58948">
            <v>0</v>
          </cell>
        </row>
        <row r="58949">
          <cell r="A58949">
            <v>279530</v>
          </cell>
          <cell r="B58949">
            <v>7275</v>
          </cell>
          <cell r="C58949">
            <v>44187.398449074077</v>
          </cell>
          <cell r="D58949">
            <v>8103</v>
          </cell>
          <cell r="E58949">
            <v>1200</v>
          </cell>
          <cell r="F58949">
            <v>44105.618298611109</v>
          </cell>
          <cell r="G58949">
            <v>0</v>
          </cell>
        </row>
        <row r="58950">
          <cell r="A58950">
            <v>279533</v>
          </cell>
          <cell r="B58950">
            <v>5094</v>
          </cell>
          <cell r="C58950">
            <v>44187.401516203703</v>
          </cell>
          <cell r="D58950">
            <v>7569</v>
          </cell>
          <cell r="E58950">
            <v>1200</v>
          </cell>
          <cell r="F58950">
            <v>44166.333518518521</v>
          </cell>
          <cell r="G58950">
            <v>0</v>
          </cell>
        </row>
        <row r="58951">
          <cell r="A58951">
            <v>279534</v>
          </cell>
          <cell r="B58951">
            <v>8958</v>
          </cell>
          <cell r="C58951">
            <v>44187.41134259259</v>
          </cell>
          <cell r="D58951">
            <v>12462</v>
          </cell>
          <cell r="E58951">
            <v>1200</v>
          </cell>
          <cell r="F58951">
            <v>44075.365104166667</v>
          </cell>
          <cell r="G58951">
            <v>0</v>
          </cell>
        </row>
        <row r="58952">
          <cell r="A58952">
            <v>279540</v>
          </cell>
          <cell r="B58952">
            <v>1058</v>
          </cell>
          <cell r="C58952">
            <v>44187.41170138889</v>
          </cell>
          <cell r="D58952">
            <v>10968</v>
          </cell>
          <cell r="E58952">
            <v>1200</v>
          </cell>
          <cell r="F58952">
            <v>44044.127384259256</v>
          </cell>
          <cell r="G58952">
            <v>0</v>
          </cell>
        </row>
        <row r="58953">
          <cell r="A58953">
            <v>279547</v>
          </cell>
          <cell r="B58953">
            <v>11446</v>
          </cell>
          <cell r="C58953">
            <v>44187.414247685178</v>
          </cell>
          <cell r="D58953">
            <v>12030</v>
          </cell>
          <cell r="E58953">
            <v>960</v>
          </cell>
          <cell r="F58953">
            <v>43832.412627314814</v>
          </cell>
          <cell r="G58953">
            <v>0</v>
          </cell>
        </row>
        <row r="58954">
          <cell r="A58954">
            <v>279550</v>
          </cell>
          <cell r="B58954">
            <v>6099</v>
          </cell>
          <cell r="C58954">
            <v>44187.422500000001</v>
          </cell>
          <cell r="D58954">
            <v>11664</v>
          </cell>
          <cell r="E58954">
            <v>1200</v>
          </cell>
          <cell r="F58954">
            <v>44105.660173611112</v>
          </cell>
          <cell r="G58954">
            <v>0</v>
          </cell>
        </row>
        <row r="58955">
          <cell r="A58955">
            <v>279552</v>
          </cell>
          <cell r="B58955">
            <v>10462</v>
          </cell>
          <cell r="C58955">
            <v>44187.426215277781</v>
          </cell>
          <cell r="D58955">
            <v>12094</v>
          </cell>
          <cell r="E58955">
            <v>1200</v>
          </cell>
          <cell r="F58955">
            <v>44167.375254629631</v>
          </cell>
          <cell r="G58955">
            <v>0</v>
          </cell>
        </row>
        <row r="58956">
          <cell r="A58956">
            <v>279563</v>
          </cell>
          <cell r="B58956">
            <v>8872</v>
          </cell>
          <cell r="C58956">
            <v>44187.431377314817</v>
          </cell>
          <cell r="D58956">
            <v>11562</v>
          </cell>
          <cell r="E58956">
            <v>1200</v>
          </cell>
          <cell r="F58956">
            <v>44076.770902777775</v>
          </cell>
          <cell r="G58956">
            <v>0</v>
          </cell>
        </row>
        <row r="58957">
          <cell r="A58957">
            <v>279568</v>
          </cell>
          <cell r="B58957">
            <v>12050</v>
          </cell>
          <cell r="C58957">
            <v>44187.435601851852</v>
          </cell>
          <cell r="D58957">
            <v>10897</v>
          </cell>
          <cell r="E58957">
            <v>1200</v>
          </cell>
          <cell r="F58957">
            <v>44105.438530092593</v>
          </cell>
          <cell r="G58957">
            <v>0</v>
          </cell>
        </row>
        <row r="58958">
          <cell r="A58958">
            <v>279569</v>
          </cell>
          <cell r="B58958">
            <v>11960</v>
          </cell>
          <cell r="C58958">
            <v>44187.438055555547</v>
          </cell>
          <cell r="D58958">
            <v>3821</v>
          </cell>
          <cell r="E58958">
            <v>1200</v>
          </cell>
          <cell r="F58958">
            <v>43835.019953703704</v>
          </cell>
          <cell r="G58958">
            <v>0</v>
          </cell>
        </row>
        <row r="58959">
          <cell r="A58959">
            <v>279570</v>
          </cell>
          <cell r="B58959">
            <v>7458</v>
          </cell>
          <cell r="C58959">
            <v>44187.445115740738</v>
          </cell>
          <cell r="D58959">
            <v>10111</v>
          </cell>
          <cell r="E58959">
            <v>1200</v>
          </cell>
          <cell r="F58959">
            <v>43891.165625000001</v>
          </cell>
          <cell r="G58959">
            <v>0</v>
          </cell>
        </row>
        <row r="58960">
          <cell r="A58960">
            <v>279574</v>
          </cell>
          <cell r="B58960">
            <v>4090</v>
          </cell>
          <cell r="C58960">
            <v>44187.44840277778</v>
          </cell>
          <cell r="D58960">
            <v>9982</v>
          </cell>
          <cell r="E58960">
            <v>1200</v>
          </cell>
          <cell r="F58960">
            <v>43952.199270833335</v>
          </cell>
          <cell r="G58960">
            <v>0</v>
          </cell>
        </row>
        <row r="58961">
          <cell r="A58961">
            <v>279578</v>
          </cell>
          <cell r="B58961">
            <v>13223</v>
          </cell>
          <cell r="C58961">
            <v>44187.449895833342</v>
          </cell>
          <cell r="D58961">
            <v>10192</v>
          </cell>
          <cell r="E58961">
            <v>1200</v>
          </cell>
          <cell r="F58961">
            <v>44013.023599537039</v>
          </cell>
          <cell r="G58961">
            <v>0</v>
          </cell>
        </row>
        <row r="58962">
          <cell r="A58962">
            <v>279582</v>
          </cell>
          <cell r="B58962">
            <v>10406</v>
          </cell>
          <cell r="C58962">
            <v>44187.45722222222</v>
          </cell>
          <cell r="D58962">
            <v>11388</v>
          </cell>
          <cell r="E58962">
            <v>1200</v>
          </cell>
          <cell r="F58962">
            <v>44136.667048611111</v>
          </cell>
          <cell r="G58962">
            <v>0</v>
          </cell>
        </row>
        <row r="58963">
          <cell r="A58963">
            <v>279588</v>
          </cell>
          <cell r="B58963">
            <v>12053</v>
          </cell>
          <cell r="C58963">
            <v>44187.460185185177</v>
          </cell>
          <cell r="D58963">
            <v>10607</v>
          </cell>
          <cell r="E58963">
            <v>1200</v>
          </cell>
          <cell r="F58963">
            <v>44106.289375</v>
          </cell>
          <cell r="G58963">
            <v>0</v>
          </cell>
        </row>
        <row r="58964">
          <cell r="A58964">
            <v>279591</v>
          </cell>
          <cell r="B58964">
            <v>4847</v>
          </cell>
          <cell r="C58964">
            <v>44187.460266203707</v>
          </cell>
          <cell r="D58964">
            <v>13702</v>
          </cell>
          <cell r="E58964">
            <v>1200</v>
          </cell>
          <cell r="F58964">
            <v>43983.591724537036</v>
          </cell>
          <cell r="G58964">
            <v>0</v>
          </cell>
        </row>
        <row r="58965">
          <cell r="A58965">
            <v>279595</v>
          </cell>
          <cell r="B58965">
            <v>4537</v>
          </cell>
          <cell r="C58965">
            <v>44187.460787037038</v>
          </cell>
          <cell r="D58965">
            <v>13702</v>
          </cell>
          <cell r="E58965">
            <v>0</v>
          </cell>
          <cell r="F58965">
            <v>43983.591724537036</v>
          </cell>
          <cell r="G58965">
            <v>0</v>
          </cell>
        </row>
        <row r="58966">
          <cell r="A58966">
            <v>279598</v>
          </cell>
          <cell r="B58966">
            <v>5200</v>
          </cell>
          <cell r="C58966">
            <v>44187.466932870368</v>
          </cell>
          <cell r="D58966">
            <v>10755</v>
          </cell>
          <cell r="E58966">
            <v>960</v>
          </cell>
          <cell r="F58966">
            <v>44075.211076388892</v>
          </cell>
          <cell r="G58966">
            <v>0</v>
          </cell>
        </row>
        <row r="58967">
          <cell r="A58967">
            <v>279599</v>
          </cell>
          <cell r="B58967">
            <v>8412</v>
          </cell>
          <cell r="C58967">
            <v>44187.468402777777</v>
          </cell>
          <cell r="D58967">
            <v>8508</v>
          </cell>
          <cell r="E58967">
            <v>1200</v>
          </cell>
          <cell r="F58967">
            <v>43831.426666666666</v>
          </cell>
          <cell r="G58967">
            <v>0</v>
          </cell>
        </row>
        <row r="58968">
          <cell r="A58968">
            <v>279603</v>
          </cell>
          <cell r="B58968">
            <v>7609</v>
          </cell>
          <cell r="C58968">
            <v>44187.469236111108</v>
          </cell>
          <cell r="D58968">
            <v>7978</v>
          </cell>
          <cell r="E58968">
            <v>0</v>
          </cell>
          <cell r="F58968">
            <v>44076.571203703701</v>
          </cell>
          <cell r="G58968">
            <v>0</v>
          </cell>
        </row>
        <row r="58969">
          <cell r="A58969">
            <v>279610</v>
          </cell>
          <cell r="B58969">
            <v>4804</v>
          </cell>
          <cell r="C58969">
            <v>44187.469259259262</v>
          </cell>
          <cell r="D58969">
            <v>6353</v>
          </cell>
          <cell r="E58969">
            <v>1200</v>
          </cell>
          <cell r="F58969">
            <v>43891.160011574073</v>
          </cell>
          <cell r="G58969">
            <v>0</v>
          </cell>
        </row>
        <row r="58970">
          <cell r="A58970">
            <v>279616</v>
          </cell>
          <cell r="B58970">
            <v>13532</v>
          </cell>
          <cell r="C58970">
            <v>44187.481724537043</v>
          </cell>
          <cell r="D58970">
            <v>232</v>
          </cell>
          <cell r="E58970">
            <v>1200</v>
          </cell>
          <cell r="F58970">
            <v>44136.205462962964</v>
          </cell>
          <cell r="G58970">
            <v>0</v>
          </cell>
        </row>
        <row r="58971">
          <cell r="A58971">
            <v>279617</v>
          </cell>
          <cell r="B58971">
            <v>1131</v>
          </cell>
          <cell r="C58971">
            <v>44187.487488425933</v>
          </cell>
          <cell r="D58971">
            <v>264</v>
          </cell>
          <cell r="E58971">
            <v>1200</v>
          </cell>
          <cell r="F58971">
            <v>44045.331446759257</v>
          </cell>
          <cell r="G58971">
            <v>0</v>
          </cell>
        </row>
        <row r="58972">
          <cell r="A58972">
            <v>279622</v>
          </cell>
          <cell r="B58972">
            <v>13363</v>
          </cell>
          <cell r="C58972">
            <v>44187.48814814815</v>
          </cell>
          <cell r="D58972">
            <v>8345</v>
          </cell>
          <cell r="E58972">
            <v>1200</v>
          </cell>
          <cell r="F58972">
            <v>44136.537280092591</v>
          </cell>
          <cell r="G58972">
            <v>0</v>
          </cell>
        </row>
        <row r="58973">
          <cell r="A58973">
            <v>279628</v>
          </cell>
          <cell r="B58973">
            <v>10146</v>
          </cell>
          <cell r="C58973">
            <v>44187.492106481477</v>
          </cell>
          <cell r="D58973">
            <v>638</v>
          </cell>
          <cell r="E58973">
            <v>0</v>
          </cell>
          <cell r="F58973">
            <v>44166.575787037036</v>
          </cell>
          <cell r="G58973">
            <v>0</v>
          </cell>
        </row>
        <row r="58974">
          <cell r="A58974">
            <v>279632</v>
          </cell>
          <cell r="B58974">
            <v>112</v>
          </cell>
          <cell r="C58974">
            <v>44187.492210648154</v>
          </cell>
          <cell r="D58974">
            <v>10681</v>
          </cell>
          <cell r="E58974">
            <v>0</v>
          </cell>
          <cell r="F58974">
            <v>43984.759155092594</v>
          </cell>
          <cell r="G58974">
            <v>0</v>
          </cell>
        </row>
        <row r="58975">
          <cell r="A58975">
            <v>279637</v>
          </cell>
          <cell r="B58975">
            <v>7289</v>
          </cell>
          <cell r="C58975">
            <v>44187.493726851862</v>
          </cell>
          <cell r="D58975">
            <v>5612</v>
          </cell>
          <cell r="E58975">
            <v>960</v>
          </cell>
          <cell r="F58975">
            <v>43891.11309027778</v>
          </cell>
          <cell r="G58975">
            <v>0</v>
          </cell>
        </row>
        <row r="58976">
          <cell r="A58976">
            <v>279640</v>
          </cell>
          <cell r="B58976">
            <v>12182</v>
          </cell>
          <cell r="C58976">
            <v>44187.494201388887</v>
          </cell>
          <cell r="D58976">
            <v>11388</v>
          </cell>
          <cell r="E58976">
            <v>1200</v>
          </cell>
          <cell r="F58976">
            <v>44136.667048611111</v>
          </cell>
          <cell r="G58976">
            <v>0</v>
          </cell>
        </row>
        <row r="58977">
          <cell r="A58977">
            <v>279644</v>
          </cell>
          <cell r="B58977">
            <v>2259</v>
          </cell>
          <cell r="C58977">
            <v>44187.495949074073</v>
          </cell>
          <cell r="D58977">
            <v>5537</v>
          </cell>
          <cell r="E58977">
            <v>1200</v>
          </cell>
          <cell r="F58977">
            <v>43984.405729166669</v>
          </cell>
          <cell r="G58977">
            <v>0</v>
          </cell>
        </row>
        <row r="58978">
          <cell r="A58978">
            <v>279646</v>
          </cell>
          <cell r="B58978">
            <v>2312</v>
          </cell>
          <cell r="C58978">
            <v>44187.499606481477</v>
          </cell>
          <cell r="D58978">
            <v>11922</v>
          </cell>
          <cell r="E58978">
            <v>1200</v>
          </cell>
          <cell r="F58978">
            <v>44105.534861111111</v>
          </cell>
          <cell r="G58978">
            <v>0</v>
          </cell>
        </row>
        <row r="58979">
          <cell r="A58979">
            <v>279648</v>
          </cell>
          <cell r="B58979">
            <v>3499</v>
          </cell>
          <cell r="C58979">
            <v>44187.500104166669</v>
          </cell>
          <cell r="D58979">
            <v>3788</v>
          </cell>
          <cell r="E58979">
            <v>1200</v>
          </cell>
          <cell r="F58979">
            <v>44075.480567129627</v>
          </cell>
          <cell r="G58979">
            <v>0</v>
          </cell>
        </row>
        <row r="58980">
          <cell r="A58980">
            <v>279651</v>
          </cell>
          <cell r="B58980">
            <v>10949</v>
          </cell>
          <cell r="C58980">
            <v>44187.504467592589</v>
          </cell>
          <cell r="D58980">
            <v>4339</v>
          </cell>
          <cell r="E58980">
            <v>1200</v>
          </cell>
          <cell r="F58980">
            <v>44045.000092592592</v>
          </cell>
          <cell r="G58980">
            <v>0</v>
          </cell>
        </row>
        <row r="58981">
          <cell r="A58981">
            <v>279652</v>
          </cell>
          <cell r="B58981">
            <v>9240</v>
          </cell>
          <cell r="C58981">
            <v>44187.50886574074</v>
          </cell>
          <cell r="D58981">
            <v>5193</v>
          </cell>
          <cell r="E58981">
            <v>1200</v>
          </cell>
          <cell r="F58981">
            <v>44013.102743055555</v>
          </cell>
          <cell r="G58981">
            <v>0</v>
          </cell>
        </row>
        <row r="58982">
          <cell r="A58982">
            <v>279657</v>
          </cell>
          <cell r="B58982">
            <v>6864</v>
          </cell>
          <cell r="C58982">
            <v>44187.515740740739</v>
          </cell>
          <cell r="D58982">
            <v>182</v>
          </cell>
          <cell r="E58982">
            <v>1200</v>
          </cell>
          <cell r="F58982">
            <v>44137.592476851853</v>
          </cell>
          <cell r="G58982">
            <v>0</v>
          </cell>
        </row>
        <row r="58983">
          <cell r="A58983">
            <v>279663</v>
          </cell>
          <cell r="B58983">
            <v>9578</v>
          </cell>
          <cell r="C58983">
            <v>44187.51666666667</v>
          </cell>
          <cell r="D58983">
            <v>11329</v>
          </cell>
          <cell r="E58983">
            <v>1200</v>
          </cell>
          <cell r="F58983">
            <v>43983.596550925926</v>
          </cell>
          <cell r="G58983">
            <v>0</v>
          </cell>
        </row>
        <row r="58984">
          <cell r="A58984">
            <v>279669</v>
          </cell>
          <cell r="B58984">
            <v>5769</v>
          </cell>
          <cell r="C58984">
            <v>44187.519085648149</v>
          </cell>
          <cell r="D58984">
            <v>2628</v>
          </cell>
          <cell r="E58984">
            <v>1200</v>
          </cell>
          <cell r="F58984">
            <v>44077.032141203701</v>
          </cell>
          <cell r="G58984">
            <v>0</v>
          </cell>
        </row>
        <row r="58985">
          <cell r="A58985">
            <v>279676</v>
          </cell>
          <cell r="B58985">
            <v>12006</v>
          </cell>
          <cell r="C58985">
            <v>44187.522175925929</v>
          </cell>
          <cell r="D58985">
            <v>8590</v>
          </cell>
          <cell r="E58985">
            <v>1200</v>
          </cell>
          <cell r="F58985">
            <v>44136.293263888889</v>
          </cell>
          <cell r="G58985">
            <v>0</v>
          </cell>
        </row>
        <row r="58986">
          <cell r="A58986">
            <v>279680</v>
          </cell>
          <cell r="B58986">
            <v>13404</v>
          </cell>
          <cell r="C58986">
            <v>44187.524884259263</v>
          </cell>
          <cell r="D58986">
            <v>1897</v>
          </cell>
          <cell r="E58986">
            <v>960</v>
          </cell>
          <cell r="F58986">
            <v>44166.034872685188</v>
          </cell>
          <cell r="G58986">
            <v>0</v>
          </cell>
        </row>
        <row r="58987">
          <cell r="A58987">
            <v>279681</v>
          </cell>
          <cell r="B58987">
            <v>10773</v>
          </cell>
          <cell r="C58987">
            <v>44187.524918981479</v>
          </cell>
          <cell r="D58987">
            <v>1834</v>
          </cell>
          <cell r="E58987">
            <v>1200</v>
          </cell>
          <cell r="F58987">
            <v>44045.603078703702</v>
          </cell>
          <cell r="G58987">
            <v>0</v>
          </cell>
        </row>
        <row r="58988">
          <cell r="A58988">
            <v>279686</v>
          </cell>
          <cell r="B58988">
            <v>1294</v>
          </cell>
          <cell r="C58988">
            <v>44187.529386574082</v>
          </cell>
          <cell r="D58988">
            <v>11932</v>
          </cell>
          <cell r="E58988">
            <v>1200</v>
          </cell>
          <cell r="F58988">
            <v>44136.615451388891</v>
          </cell>
          <cell r="G58988">
            <v>0</v>
          </cell>
        </row>
        <row r="58989">
          <cell r="A58989">
            <v>279690</v>
          </cell>
          <cell r="B58989">
            <v>7535</v>
          </cell>
          <cell r="C58989">
            <v>44187.529444444437</v>
          </cell>
          <cell r="D58989">
            <v>7697</v>
          </cell>
          <cell r="E58989">
            <v>1200</v>
          </cell>
          <cell r="F58989">
            <v>44137.145752314813</v>
          </cell>
          <cell r="G58989">
            <v>0</v>
          </cell>
        </row>
        <row r="58990">
          <cell r="A58990">
            <v>279692</v>
          </cell>
          <cell r="B58990">
            <v>4986</v>
          </cell>
          <cell r="C58990">
            <v>44187.543657407397</v>
          </cell>
          <cell r="D58990">
            <v>1849</v>
          </cell>
          <cell r="E58990">
            <v>1200</v>
          </cell>
          <cell r="F58990">
            <v>44013.146064814813</v>
          </cell>
          <cell r="G58990">
            <v>0</v>
          </cell>
        </row>
        <row r="58991">
          <cell r="A58991">
            <v>279694</v>
          </cell>
          <cell r="B58991">
            <v>10975</v>
          </cell>
          <cell r="C58991">
            <v>44187.545752314807</v>
          </cell>
          <cell r="D58991">
            <v>10850</v>
          </cell>
          <cell r="E58991">
            <v>1200</v>
          </cell>
          <cell r="F58991">
            <v>44075.111851851849</v>
          </cell>
          <cell r="G58991">
            <v>0</v>
          </cell>
        </row>
        <row r="58992">
          <cell r="A58992">
            <v>279699</v>
          </cell>
          <cell r="B58992">
            <v>5354</v>
          </cell>
          <cell r="C58992">
            <v>44187.54587962963</v>
          </cell>
          <cell r="D58992">
            <v>878</v>
          </cell>
          <cell r="E58992">
            <v>1200</v>
          </cell>
          <cell r="F58992">
            <v>43922.969097222223</v>
          </cell>
          <cell r="G58992">
            <v>0</v>
          </cell>
        </row>
        <row r="58993">
          <cell r="A58993">
            <v>279705</v>
          </cell>
          <cell r="B58993">
            <v>10899</v>
          </cell>
          <cell r="C58993">
            <v>44187.554745370369</v>
          </cell>
          <cell r="D58993">
            <v>7850</v>
          </cell>
          <cell r="E58993">
            <v>1200</v>
          </cell>
          <cell r="F58993">
            <v>44076.31013888889</v>
          </cell>
          <cell r="G58993">
            <v>0</v>
          </cell>
        </row>
        <row r="58994">
          <cell r="A58994">
            <v>279706</v>
          </cell>
          <cell r="B58994">
            <v>10204</v>
          </cell>
          <cell r="C58994">
            <v>44187.562037037038</v>
          </cell>
          <cell r="D58994">
            <v>232</v>
          </cell>
          <cell r="E58994">
            <v>1200</v>
          </cell>
          <cell r="F58994">
            <v>44136.205462962964</v>
          </cell>
          <cell r="G58994">
            <v>0</v>
          </cell>
        </row>
        <row r="58995">
          <cell r="A58995">
            <v>279713</v>
          </cell>
          <cell r="B58995">
            <v>4902</v>
          </cell>
          <cell r="C58995">
            <v>44187.563634259262</v>
          </cell>
          <cell r="D58995">
            <v>2251</v>
          </cell>
          <cell r="E58995">
            <v>1200</v>
          </cell>
          <cell r="F58995">
            <v>43923.152268518519</v>
          </cell>
          <cell r="G58995">
            <v>0</v>
          </cell>
        </row>
        <row r="58996">
          <cell r="A58996">
            <v>279718</v>
          </cell>
          <cell r="B58996">
            <v>12095</v>
          </cell>
          <cell r="C58996">
            <v>44187.56858796296</v>
          </cell>
          <cell r="D58996">
            <v>9309</v>
          </cell>
          <cell r="E58996">
            <v>1200</v>
          </cell>
          <cell r="F58996">
            <v>43862.647430555553</v>
          </cell>
          <cell r="G58996">
            <v>0</v>
          </cell>
        </row>
        <row r="58997">
          <cell r="A58997">
            <v>279723</v>
          </cell>
          <cell r="B58997">
            <v>8613</v>
          </cell>
          <cell r="C58997">
            <v>44187.569699074083</v>
          </cell>
          <cell r="D58997">
            <v>4120</v>
          </cell>
          <cell r="E58997">
            <v>1200</v>
          </cell>
          <cell r="F58997">
            <v>43952.016840277778</v>
          </cell>
          <cell r="G58997">
            <v>0</v>
          </cell>
        </row>
        <row r="58998">
          <cell r="A58998">
            <v>279724</v>
          </cell>
          <cell r="B58998">
            <v>5790</v>
          </cell>
          <cell r="C58998">
            <v>44187.576296296298</v>
          </cell>
          <cell r="D58998">
            <v>12094</v>
          </cell>
          <cell r="E58998">
            <v>1200</v>
          </cell>
          <cell r="F58998">
            <v>44167.375254629631</v>
          </cell>
          <cell r="G58998">
            <v>0</v>
          </cell>
        </row>
        <row r="58999">
          <cell r="A58999">
            <v>279730</v>
          </cell>
          <cell r="B58999">
            <v>1058</v>
          </cell>
          <cell r="C58999">
            <v>44187.584583333337</v>
          </cell>
          <cell r="D58999">
            <v>10347</v>
          </cell>
          <cell r="E58999">
            <v>1200</v>
          </cell>
          <cell r="F58999">
            <v>44076.1249537037</v>
          </cell>
          <cell r="G58999">
            <v>0</v>
          </cell>
        </row>
        <row r="59000">
          <cell r="A59000">
            <v>279736</v>
          </cell>
          <cell r="B59000">
            <v>4427</v>
          </cell>
          <cell r="C59000">
            <v>44187.587511574071</v>
          </cell>
          <cell r="D59000">
            <v>638</v>
          </cell>
          <cell r="E59000">
            <v>1200</v>
          </cell>
          <cell r="F59000">
            <v>44166.575787037036</v>
          </cell>
          <cell r="G59000">
            <v>0</v>
          </cell>
        </row>
        <row r="59001">
          <cell r="A59001">
            <v>279742</v>
          </cell>
          <cell r="B59001">
            <v>8833</v>
          </cell>
          <cell r="C59001">
            <v>44187.58934027778</v>
          </cell>
          <cell r="D59001">
            <v>6266</v>
          </cell>
          <cell r="E59001">
            <v>1200</v>
          </cell>
          <cell r="F59001">
            <v>43863.602118055554</v>
          </cell>
          <cell r="G59001">
            <v>0</v>
          </cell>
        </row>
        <row r="59002">
          <cell r="A59002">
            <v>279746</v>
          </cell>
          <cell r="B59002">
            <v>6081</v>
          </cell>
          <cell r="C59002">
            <v>44187.592175925929</v>
          </cell>
          <cell r="D59002">
            <v>8590</v>
          </cell>
          <cell r="E59002">
            <v>1200</v>
          </cell>
          <cell r="F59002">
            <v>44136.293263888889</v>
          </cell>
          <cell r="G59002">
            <v>0</v>
          </cell>
        </row>
        <row r="59003">
          <cell r="A59003">
            <v>279753</v>
          </cell>
          <cell r="B59003">
            <v>739</v>
          </cell>
          <cell r="C59003">
            <v>44187.598877314813</v>
          </cell>
          <cell r="D59003">
            <v>5849</v>
          </cell>
          <cell r="E59003">
            <v>1200</v>
          </cell>
          <cell r="F59003">
            <v>44013.745717592596</v>
          </cell>
          <cell r="G59003">
            <v>0</v>
          </cell>
        </row>
        <row r="59004">
          <cell r="A59004">
            <v>279760</v>
          </cell>
          <cell r="B59004">
            <v>3709</v>
          </cell>
          <cell r="C59004">
            <v>44187.603159722217</v>
          </cell>
          <cell r="D59004">
            <v>11529</v>
          </cell>
          <cell r="E59004">
            <v>1200</v>
          </cell>
          <cell r="F59004">
            <v>44166.238379629627</v>
          </cell>
          <cell r="G59004">
            <v>0</v>
          </cell>
        </row>
        <row r="59005">
          <cell r="A59005">
            <v>279762</v>
          </cell>
          <cell r="B59005">
            <v>1241</v>
          </cell>
          <cell r="C59005">
            <v>44187.604386574072</v>
          </cell>
          <cell r="D59005">
            <v>11562</v>
          </cell>
          <cell r="E59005">
            <v>1200</v>
          </cell>
          <cell r="F59005">
            <v>44076.770902777775</v>
          </cell>
          <cell r="G59005">
            <v>0</v>
          </cell>
        </row>
        <row r="59006">
          <cell r="A59006">
            <v>279763</v>
          </cell>
          <cell r="B59006">
            <v>6117</v>
          </cell>
          <cell r="C59006">
            <v>44187.604953703703</v>
          </cell>
          <cell r="D59006">
            <v>6508</v>
          </cell>
          <cell r="E59006">
            <v>1200</v>
          </cell>
          <cell r="F59006">
            <v>43922.195034722223</v>
          </cell>
          <cell r="G59006">
            <v>0</v>
          </cell>
        </row>
        <row r="59007">
          <cell r="A59007">
            <v>279765</v>
          </cell>
          <cell r="B59007">
            <v>4995</v>
          </cell>
          <cell r="C59007">
            <v>44187.607662037037</v>
          </cell>
          <cell r="D59007">
            <v>4946</v>
          </cell>
          <cell r="E59007">
            <v>1200</v>
          </cell>
          <cell r="F59007">
            <v>44013.952685185184</v>
          </cell>
          <cell r="G59007">
            <v>0</v>
          </cell>
        </row>
        <row r="59008">
          <cell r="A59008">
            <v>279769</v>
          </cell>
          <cell r="B59008">
            <v>1241</v>
          </cell>
          <cell r="C59008">
            <v>44187.612372685187</v>
          </cell>
          <cell r="D59008">
            <v>5537</v>
          </cell>
          <cell r="E59008">
            <v>0</v>
          </cell>
          <cell r="F59008">
            <v>43984.405729166669</v>
          </cell>
          <cell r="G59008">
            <v>0</v>
          </cell>
        </row>
        <row r="59009">
          <cell r="A59009">
            <v>279775</v>
          </cell>
          <cell r="B59009">
            <v>6436</v>
          </cell>
          <cell r="C59009">
            <v>44187.620023148149</v>
          </cell>
          <cell r="D59009">
            <v>2338</v>
          </cell>
          <cell r="E59009">
            <v>960</v>
          </cell>
          <cell r="F59009">
            <v>43952.015902777777</v>
          </cell>
          <cell r="G59009">
            <v>0</v>
          </cell>
        </row>
        <row r="59010">
          <cell r="A59010">
            <v>279780</v>
          </cell>
          <cell r="B59010">
            <v>9710</v>
          </cell>
          <cell r="C59010">
            <v>44187.623576388891</v>
          </cell>
          <cell r="D59010">
            <v>13184</v>
          </cell>
          <cell r="E59010">
            <v>1200</v>
          </cell>
          <cell r="F59010">
            <v>43832.858287037037</v>
          </cell>
          <cell r="G59010">
            <v>0</v>
          </cell>
        </row>
        <row r="59011">
          <cell r="A59011">
            <v>279787</v>
          </cell>
          <cell r="B59011">
            <v>4313</v>
          </cell>
          <cell r="C59011">
            <v>44187.628206018519</v>
          </cell>
          <cell r="D59011">
            <v>4674</v>
          </cell>
          <cell r="E59011">
            <v>1200</v>
          </cell>
          <cell r="F59011">
            <v>44075.012592592589</v>
          </cell>
          <cell r="G59011">
            <v>0</v>
          </cell>
        </row>
        <row r="59012">
          <cell r="A59012">
            <v>279789</v>
          </cell>
          <cell r="B59012">
            <v>3944</v>
          </cell>
          <cell r="C59012">
            <v>44187.628229166658</v>
          </cell>
          <cell r="D59012">
            <v>13033</v>
          </cell>
          <cell r="E59012">
            <v>1200</v>
          </cell>
          <cell r="F59012">
            <v>44075.387592592589</v>
          </cell>
          <cell r="G59012">
            <v>0</v>
          </cell>
        </row>
        <row r="59013">
          <cell r="A59013">
            <v>279795</v>
          </cell>
          <cell r="B59013">
            <v>13529</v>
          </cell>
          <cell r="C59013">
            <v>44187.630069444444</v>
          </cell>
          <cell r="D59013">
            <v>13110</v>
          </cell>
          <cell r="E59013">
            <v>1200</v>
          </cell>
          <cell r="F59013">
            <v>43831.863842592589</v>
          </cell>
          <cell r="G59013">
            <v>0</v>
          </cell>
        </row>
        <row r="59014">
          <cell r="A59014">
            <v>279800</v>
          </cell>
          <cell r="B59014">
            <v>7739</v>
          </cell>
          <cell r="C59014">
            <v>44187.636006944442</v>
          </cell>
          <cell r="D59014">
            <v>4120</v>
          </cell>
          <cell r="E59014">
            <v>1200</v>
          </cell>
          <cell r="F59014">
            <v>43952.016840277778</v>
          </cell>
          <cell r="G59014">
            <v>0</v>
          </cell>
        </row>
        <row r="59015">
          <cell r="A59015">
            <v>279805</v>
          </cell>
          <cell r="B59015">
            <v>11953</v>
          </cell>
          <cell r="C59015">
            <v>44187.63890046296</v>
          </cell>
          <cell r="D59015">
            <v>8508</v>
          </cell>
          <cell r="E59015">
            <v>1200</v>
          </cell>
          <cell r="F59015">
            <v>43831.426666666666</v>
          </cell>
          <cell r="G59015">
            <v>0</v>
          </cell>
        </row>
        <row r="59016">
          <cell r="A59016">
            <v>279807</v>
          </cell>
          <cell r="B59016">
            <v>13242</v>
          </cell>
          <cell r="C59016">
            <v>44187.648136574076</v>
          </cell>
          <cell r="D59016">
            <v>12030</v>
          </cell>
          <cell r="E59016">
            <v>1200</v>
          </cell>
          <cell r="F59016">
            <v>43832.412627314814</v>
          </cell>
          <cell r="G59016">
            <v>0</v>
          </cell>
        </row>
        <row r="59017">
          <cell r="A59017">
            <v>279814</v>
          </cell>
          <cell r="B59017">
            <v>4093</v>
          </cell>
          <cell r="C59017">
            <v>44187.649618055562</v>
          </cell>
          <cell r="D59017">
            <v>9467</v>
          </cell>
          <cell r="E59017">
            <v>1200</v>
          </cell>
          <cell r="F59017">
            <v>44105.524699074071</v>
          </cell>
          <cell r="G59017">
            <v>0</v>
          </cell>
        </row>
        <row r="59018">
          <cell r="A59018">
            <v>279818</v>
          </cell>
          <cell r="B59018">
            <v>11404</v>
          </cell>
          <cell r="C59018">
            <v>44187.658483796287</v>
          </cell>
          <cell r="D59018">
            <v>13817</v>
          </cell>
          <cell r="E59018">
            <v>1200</v>
          </cell>
          <cell r="F59018">
            <v>43891.131111111114</v>
          </cell>
          <cell r="G59018">
            <v>0</v>
          </cell>
        </row>
        <row r="59019">
          <cell r="A59019">
            <v>279825</v>
          </cell>
          <cell r="B59019">
            <v>682</v>
          </cell>
          <cell r="C59019">
            <v>44187.663773148153</v>
          </cell>
          <cell r="D59019">
            <v>8590</v>
          </cell>
          <cell r="E59019">
            <v>1200</v>
          </cell>
          <cell r="F59019">
            <v>44136.293263888889</v>
          </cell>
          <cell r="G59019">
            <v>0</v>
          </cell>
        </row>
        <row r="59020">
          <cell r="A59020">
            <v>279829</v>
          </cell>
          <cell r="B59020">
            <v>11108</v>
          </cell>
          <cell r="C59020">
            <v>44187.665196759262</v>
          </cell>
          <cell r="D59020">
            <v>3237</v>
          </cell>
          <cell r="E59020">
            <v>1200</v>
          </cell>
          <cell r="F59020">
            <v>44137.304363425923</v>
          </cell>
          <cell r="G59020">
            <v>0</v>
          </cell>
        </row>
        <row r="59021">
          <cell r="A59021">
            <v>279830</v>
          </cell>
          <cell r="B59021">
            <v>3901</v>
          </cell>
          <cell r="C59021">
            <v>44187.668842592589</v>
          </cell>
          <cell r="D59021">
            <v>5216</v>
          </cell>
          <cell r="E59021">
            <v>1200</v>
          </cell>
          <cell r="F59021">
            <v>44166.069513888891</v>
          </cell>
          <cell r="G59021">
            <v>0</v>
          </cell>
        </row>
        <row r="59022">
          <cell r="A59022">
            <v>279831</v>
          </cell>
          <cell r="B59022">
            <v>4358</v>
          </cell>
          <cell r="C59022">
            <v>44187.670532407406</v>
          </cell>
          <cell r="D59022">
            <v>2780</v>
          </cell>
          <cell r="E59022">
            <v>1200</v>
          </cell>
          <cell r="F59022">
            <v>44044.350624999999</v>
          </cell>
          <cell r="G59022">
            <v>0</v>
          </cell>
        </row>
        <row r="59023">
          <cell r="A59023">
            <v>279833</v>
          </cell>
          <cell r="B59023">
            <v>9594</v>
          </cell>
          <cell r="C59023">
            <v>44187.671493055554</v>
          </cell>
          <cell r="D59023">
            <v>13184</v>
          </cell>
          <cell r="E59023">
            <v>960</v>
          </cell>
          <cell r="F59023">
            <v>43832.858287037037</v>
          </cell>
          <cell r="G59023">
            <v>0</v>
          </cell>
        </row>
        <row r="59024">
          <cell r="A59024">
            <v>279834</v>
          </cell>
          <cell r="B59024">
            <v>10471</v>
          </cell>
          <cell r="C59024">
            <v>44187.671585648153</v>
          </cell>
          <cell r="D59024">
            <v>13817</v>
          </cell>
          <cell r="E59024">
            <v>1200</v>
          </cell>
          <cell r="F59024">
            <v>43891.131111111114</v>
          </cell>
          <cell r="G59024">
            <v>0</v>
          </cell>
        </row>
        <row r="59025">
          <cell r="A59025">
            <v>279841</v>
          </cell>
          <cell r="B59025">
            <v>3200</v>
          </cell>
          <cell r="C59025">
            <v>44187.671990740739</v>
          </cell>
          <cell r="D59025">
            <v>2387</v>
          </cell>
          <cell r="E59025">
            <v>1200</v>
          </cell>
          <cell r="F59025">
            <v>43836.127511574072</v>
          </cell>
          <cell r="G59025">
            <v>0</v>
          </cell>
        </row>
        <row r="59026">
          <cell r="A59026">
            <v>279847</v>
          </cell>
          <cell r="B59026">
            <v>8893</v>
          </cell>
          <cell r="C59026">
            <v>44187.672094907408</v>
          </cell>
          <cell r="D59026">
            <v>4339</v>
          </cell>
          <cell r="E59026">
            <v>1200</v>
          </cell>
          <cell r="F59026">
            <v>44045.000092592592</v>
          </cell>
          <cell r="G59026">
            <v>0</v>
          </cell>
        </row>
        <row r="59027">
          <cell r="A59027">
            <v>279850</v>
          </cell>
          <cell r="B59027">
            <v>9495</v>
          </cell>
          <cell r="C59027">
            <v>44187.677106481482</v>
          </cell>
          <cell r="D59027">
            <v>11529</v>
          </cell>
          <cell r="E59027">
            <v>1200</v>
          </cell>
          <cell r="F59027">
            <v>44166.238379629627</v>
          </cell>
          <cell r="G59027">
            <v>0</v>
          </cell>
        </row>
        <row r="59028">
          <cell r="A59028">
            <v>279857</v>
          </cell>
          <cell r="B59028">
            <v>374</v>
          </cell>
          <cell r="C59028">
            <v>44187.68105324074</v>
          </cell>
          <cell r="D59028">
            <v>9982</v>
          </cell>
          <cell r="E59028">
            <v>1200</v>
          </cell>
          <cell r="F59028">
            <v>43952.199270833335</v>
          </cell>
          <cell r="G59028">
            <v>0</v>
          </cell>
        </row>
        <row r="59029">
          <cell r="A59029">
            <v>279859</v>
          </cell>
          <cell r="B59029">
            <v>8025</v>
          </cell>
          <cell r="C59029">
            <v>44187.689062500001</v>
          </cell>
          <cell r="D59029">
            <v>5216</v>
          </cell>
          <cell r="E59029">
            <v>1200</v>
          </cell>
          <cell r="F59029">
            <v>44166.069513888891</v>
          </cell>
          <cell r="G59029">
            <v>0</v>
          </cell>
        </row>
        <row r="59030">
          <cell r="A59030">
            <v>279866</v>
          </cell>
          <cell r="B59030">
            <v>6746</v>
          </cell>
          <cell r="C59030">
            <v>44187.690057870372</v>
          </cell>
          <cell r="D59030">
            <v>8036</v>
          </cell>
          <cell r="E59030">
            <v>1200</v>
          </cell>
          <cell r="F59030">
            <v>44167.584826388891</v>
          </cell>
          <cell r="G59030">
            <v>0</v>
          </cell>
        </row>
        <row r="59031">
          <cell r="A59031">
            <v>279871</v>
          </cell>
          <cell r="B59031">
            <v>3663</v>
          </cell>
          <cell r="C59031">
            <v>44187.69699074074</v>
          </cell>
          <cell r="D59031">
            <v>3813</v>
          </cell>
          <cell r="E59031">
            <v>1200</v>
          </cell>
          <cell r="F59031">
            <v>44044.288703703707</v>
          </cell>
          <cell r="G59031">
            <v>0</v>
          </cell>
        </row>
        <row r="59032">
          <cell r="A59032">
            <v>279875</v>
          </cell>
          <cell r="B59032">
            <v>10924</v>
          </cell>
          <cell r="C59032">
            <v>44187.704027777778</v>
          </cell>
          <cell r="D59032">
            <v>12798</v>
          </cell>
          <cell r="E59032">
            <v>960</v>
          </cell>
          <cell r="F59032">
            <v>44045.843321759261</v>
          </cell>
          <cell r="G59032">
            <v>0</v>
          </cell>
        </row>
        <row r="59033">
          <cell r="A59033">
            <v>279881</v>
          </cell>
          <cell r="B59033">
            <v>1569</v>
          </cell>
          <cell r="C59033">
            <v>44187.705462962957</v>
          </cell>
          <cell r="D59033">
            <v>1834</v>
          </cell>
          <cell r="E59033">
            <v>1200</v>
          </cell>
          <cell r="F59033">
            <v>44045.603078703702</v>
          </cell>
          <cell r="G59033">
            <v>0</v>
          </cell>
        </row>
        <row r="59034">
          <cell r="A59034">
            <v>279889</v>
          </cell>
          <cell r="B59034">
            <v>296</v>
          </cell>
          <cell r="C59034">
            <v>44187.707974537043</v>
          </cell>
          <cell r="D59034">
            <v>3788</v>
          </cell>
          <cell r="E59034">
            <v>1200</v>
          </cell>
          <cell r="F59034">
            <v>44075.480567129627</v>
          </cell>
          <cell r="G59034">
            <v>0</v>
          </cell>
        </row>
        <row r="59035">
          <cell r="A59035">
            <v>279894</v>
          </cell>
          <cell r="B59035">
            <v>13764</v>
          </cell>
          <cell r="C59035">
            <v>44187.712326388893</v>
          </cell>
          <cell r="D59035">
            <v>6351</v>
          </cell>
          <cell r="E59035">
            <v>1200</v>
          </cell>
          <cell r="F59035">
            <v>44045.819884259261</v>
          </cell>
          <cell r="G59035">
            <v>0</v>
          </cell>
        </row>
        <row r="59036">
          <cell r="A59036">
            <v>279898</v>
          </cell>
          <cell r="B59036">
            <v>1790</v>
          </cell>
          <cell r="C59036">
            <v>44187.714907407397</v>
          </cell>
          <cell r="D59036">
            <v>3788</v>
          </cell>
          <cell r="E59036">
            <v>1200</v>
          </cell>
          <cell r="F59036">
            <v>44075.480567129627</v>
          </cell>
          <cell r="G59036">
            <v>0</v>
          </cell>
        </row>
        <row r="59037">
          <cell r="A59037">
            <v>279905</v>
          </cell>
          <cell r="B59037">
            <v>511</v>
          </cell>
          <cell r="C59037">
            <v>44187.716365740736</v>
          </cell>
          <cell r="D59037">
            <v>5204</v>
          </cell>
          <cell r="E59037">
            <v>1200</v>
          </cell>
          <cell r="F59037">
            <v>43922.600034722222</v>
          </cell>
          <cell r="G59037">
            <v>0</v>
          </cell>
        </row>
        <row r="59038">
          <cell r="A59038">
            <v>279910</v>
          </cell>
          <cell r="B59038">
            <v>6622</v>
          </cell>
          <cell r="C59038">
            <v>44187.718043981477</v>
          </cell>
          <cell r="D59038">
            <v>10587</v>
          </cell>
          <cell r="E59038">
            <v>1200</v>
          </cell>
          <cell r="F59038">
            <v>44013.007175925923</v>
          </cell>
          <cell r="G59038">
            <v>0</v>
          </cell>
        </row>
        <row r="59039">
          <cell r="A59039">
            <v>279916</v>
          </cell>
          <cell r="B59039">
            <v>13249</v>
          </cell>
          <cell r="C59039">
            <v>44187.718842592592</v>
          </cell>
          <cell r="D59039">
            <v>3318</v>
          </cell>
          <cell r="E59039">
            <v>1200</v>
          </cell>
          <cell r="F59039">
            <v>43923.46261574074</v>
          </cell>
          <cell r="G59039">
            <v>0</v>
          </cell>
        </row>
        <row r="59040">
          <cell r="A59040">
            <v>279919</v>
          </cell>
          <cell r="B59040">
            <v>1798</v>
          </cell>
          <cell r="C59040">
            <v>44187.719664351847</v>
          </cell>
          <cell r="D59040">
            <v>7964</v>
          </cell>
          <cell r="E59040">
            <v>1200</v>
          </cell>
          <cell r="F59040">
            <v>44166.446377314816</v>
          </cell>
          <cell r="G59040">
            <v>0</v>
          </cell>
        </row>
        <row r="59041">
          <cell r="A59041">
            <v>279926</v>
          </cell>
          <cell r="B59041">
            <v>13559</v>
          </cell>
          <cell r="C59041">
            <v>44187.720960648148</v>
          </cell>
          <cell r="D59041">
            <v>7817</v>
          </cell>
          <cell r="E59041">
            <v>1200</v>
          </cell>
          <cell r="F59041">
            <v>44136.682789351849</v>
          </cell>
          <cell r="G59041">
            <v>0</v>
          </cell>
        </row>
        <row r="59042">
          <cell r="A59042">
            <v>279932</v>
          </cell>
          <cell r="B59042">
            <v>2815</v>
          </cell>
          <cell r="C59042">
            <v>44187.722268518519</v>
          </cell>
          <cell r="D59042">
            <v>1670</v>
          </cell>
          <cell r="E59042">
            <v>1200</v>
          </cell>
          <cell r="F59042">
            <v>43952.049432870372</v>
          </cell>
          <cell r="G59042">
            <v>0</v>
          </cell>
        </row>
        <row r="59043">
          <cell r="A59043">
            <v>279935</v>
          </cell>
          <cell r="B59043">
            <v>11492</v>
          </cell>
          <cell r="C59043">
            <v>44187.7265162037</v>
          </cell>
          <cell r="D59043">
            <v>3528</v>
          </cell>
          <cell r="E59043">
            <v>1200</v>
          </cell>
          <cell r="F59043">
            <v>43832.253541666665</v>
          </cell>
          <cell r="G59043">
            <v>0</v>
          </cell>
        </row>
        <row r="59044">
          <cell r="A59044">
            <v>279939</v>
          </cell>
          <cell r="B59044">
            <v>7486</v>
          </cell>
          <cell r="C59044">
            <v>44187.732789351852</v>
          </cell>
          <cell r="D59044">
            <v>2251</v>
          </cell>
          <cell r="E59044">
            <v>1200</v>
          </cell>
          <cell r="F59044">
            <v>43923.152268518519</v>
          </cell>
          <cell r="G59044">
            <v>0</v>
          </cell>
        </row>
        <row r="59045">
          <cell r="A59045">
            <v>279940</v>
          </cell>
          <cell r="B59045">
            <v>734</v>
          </cell>
          <cell r="C59045">
            <v>44187.734976851847</v>
          </cell>
          <cell r="D59045">
            <v>7343</v>
          </cell>
          <cell r="E59045">
            <v>1200</v>
          </cell>
          <cell r="F59045">
            <v>44166.252939814818</v>
          </cell>
          <cell r="G59045">
            <v>0</v>
          </cell>
        </row>
        <row r="59046">
          <cell r="A59046">
            <v>279941</v>
          </cell>
          <cell r="B59046">
            <v>106</v>
          </cell>
          <cell r="C59046">
            <v>44187.736168981479</v>
          </cell>
          <cell r="D59046">
            <v>4283</v>
          </cell>
          <cell r="E59046">
            <v>1200</v>
          </cell>
          <cell r="F59046">
            <v>43983.649594907409</v>
          </cell>
          <cell r="G59046">
            <v>0</v>
          </cell>
        </row>
        <row r="59047">
          <cell r="A59047">
            <v>279947</v>
          </cell>
          <cell r="B59047">
            <v>4838</v>
          </cell>
          <cell r="C59047">
            <v>44187.742013888892</v>
          </cell>
          <cell r="D59047">
            <v>9752</v>
          </cell>
          <cell r="E59047">
            <v>1200</v>
          </cell>
          <cell r="F59047">
            <v>44105.054895833331</v>
          </cell>
          <cell r="G59047">
            <v>0</v>
          </cell>
        </row>
        <row r="59048">
          <cell r="A59048">
            <v>279953</v>
          </cell>
          <cell r="B59048">
            <v>11854</v>
          </cell>
          <cell r="C59048">
            <v>44187.743113425917</v>
          </cell>
          <cell r="D59048">
            <v>9608</v>
          </cell>
          <cell r="E59048">
            <v>1200</v>
          </cell>
          <cell r="F59048">
            <v>44076.014999999999</v>
          </cell>
          <cell r="G59048">
            <v>0</v>
          </cell>
        </row>
        <row r="59049">
          <cell r="A59049">
            <v>279955</v>
          </cell>
          <cell r="B59049">
            <v>9015</v>
          </cell>
          <cell r="C59049">
            <v>44187.745185185187</v>
          </cell>
          <cell r="D59049">
            <v>5216</v>
          </cell>
          <cell r="E59049">
            <v>1200</v>
          </cell>
          <cell r="F59049">
            <v>44166.069513888891</v>
          </cell>
          <cell r="G59049">
            <v>0</v>
          </cell>
        </row>
        <row r="59050">
          <cell r="A59050">
            <v>279961</v>
          </cell>
          <cell r="B59050">
            <v>8693</v>
          </cell>
          <cell r="C59050">
            <v>44187.74591435185</v>
          </cell>
          <cell r="D59050">
            <v>6403</v>
          </cell>
          <cell r="E59050">
            <v>960</v>
          </cell>
          <cell r="F59050">
            <v>43922.923217592594</v>
          </cell>
          <cell r="G59050">
            <v>0</v>
          </cell>
        </row>
        <row r="59051">
          <cell r="A59051">
            <v>279962</v>
          </cell>
          <cell r="B59051">
            <v>6182</v>
          </cell>
          <cell r="C59051">
            <v>44187.749259259261</v>
          </cell>
          <cell r="D59051">
            <v>13702</v>
          </cell>
          <cell r="E59051">
            <v>1200</v>
          </cell>
          <cell r="F59051">
            <v>43983.591724537036</v>
          </cell>
          <cell r="G59051">
            <v>0</v>
          </cell>
        </row>
        <row r="59052">
          <cell r="A59052">
            <v>279971</v>
          </cell>
          <cell r="B59052">
            <v>5200</v>
          </cell>
          <cell r="C59052">
            <v>44187.751504629632</v>
          </cell>
          <cell r="D59052">
            <v>4120</v>
          </cell>
          <cell r="E59052">
            <v>1200</v>
          </cell>
          <cell r="F59052">
            <v>43952.016840277778</v>
          </cell>
          <cell r="G59052">
            <v>0</v>
          </cell>
        </row>
        <row r="59053">
          <cell r="A59053">
            <v>279972</v>
          </cell>
          <cell r="B59053">
            <v>10212</v>
          </cell>
          <cell r="C59053">
            <v>44187.75571759259</v>
          </cell>
          <cell r="D59053">
            <v>5537</v>
          </cell>
          <cell r="E59053">
            <v>1200</v>
          </cell>
          <cell r="F59053">
            <v>43984.405729166669</v>
          </cell>
          <cell r="G59053">
            <v>0</v>
          </cell>
        </row>
        <row r="59054">
          <cell r="A59054">
            <v>279974</v>
          </cell>
          <cell r="B59054">
            <v>8792</v>
          </cell>
          <cell r="C59054">
            <v>44187.757303240738</v>
          </cell>
          <cell r="D59054">
            <v>4293</v>
          </cell>
          <cell r="E59054">
            <v>1200</v>
          </cell>
          <cell r="F59054">
            <v>44136.118472222224</v>
          </cell>
          <cell r="G59054">
            <v>0</v>
          </cell>
        </row>
        <row r="59055">
          <cell r="A59055">
            <v>279975</v>
          </cell>
          <cell r="B59055">
            <v>3675</v>
          </cell>
          <cell r="C59055">
            <v>44187.764224537037</v>
          </cell>
          <cell r="D59055">
            <v>6508</v>
          </cell>
          <cell r="E59055">
            <v>1200</v>
          </cell>
          <cell r="F59055">
            <v>43922.195034722223</v>
          </cell>
          <cell r="G59055">
            <v>0</v>
          </cell>
        </row>
        <row r="59056">
          <cell r="A59056">
            <v>279982</v>
          </cell>
          <cell r="B59056">
            <v>9346</v>
          </cell>
          <cell r="C59056">
            <v>44187.767094907409</v>
          </cell>
          <cell r="D59056">
            <v>12462</v>
          </cell>
          <cell r="E59056">
            <v>1200</v>
          </cell>
          <cell r="F59056">
            <v>44075.365104166667</v>
          </cell>
          <cell r="G59056">
            <v>0</v>
          </cell>
        </row>
        <row r="59057">
          <cell r="A59057">
            <v>279986</v>
          </cell>
          <cell r="B59057">
            <v>1923</v>
          </cell>
          <cell r="C59057">
            <v>44187.768414351849</v>
          </cell>
          <cell r="D59057">
            <v>10897</v>
          </cell>
          <cell r="E59057">
            <v>1200</v>
          </cell>
          <cell r="F59057">
            <v>44105.438530092593</v>
          </cell>
          <cell r="G59057">
            <v>0</v>
          </cell>
        </row>
        <row r="59058">
          <cell r="A59058">
            <v>279992</v>
          </cell>
          <cell r="B59058">
            <v>12858</v>
          </cell>
          <cell r="C59058">
            <v>44187.769513888888</v>
          </cell>
          <cell r="D59058">
            <v>1897</v>
          </cell>
          <cell r="E59058">
            <v>960</v>
          </cell>
          <cell r="F59058">
            <v>44166.034872685188</v>
          </cell>
          <cell r="G59058">
            <v>0</v>
          </cell>
        </row>
        <row r="59059">
          <cell r="A59059">
            <v>279994</v>
          </cell>
          <cell r="B59059">
            <v>582</v>
          </cell>
          <cell r="C59059">
            <v>44187.774664351848</v>
          </cell>
          <cell r="D59059">
            <v>11749</v>
          </cell>
          <cell r="E59059">
            <v>960</v>
          </cell>
          <cell r="F59059">
            <v>44166.349050925928</v>
          </cell>
          <cell r="G59059">
            <v>0</v>
          </cell>
        </row>
        <row r="59060">
          <cell r="A59060">
            <v>279999</v>
          </cell>
          <cell r="B59060">
            <v>4964</v>
          </cell>
          <cell r="C59060">
            <v>44187.776134259257</v>
          </cell>
          <cell r="D59060">
            <v>11551</v>
          </cell>
          <cell r="E59060">
            <v>960</v>
          </cell>
          <cell r="F59060">
            <v>43983.338842592595</v>
          </cell>
          <cell r="G59060">
            <v>0</v>
          </cell>
        </row>
        <row r="59061">
          <cell r="A59061">
            <v>280007</v>
          </cell>
          <cell r="B59061">
            <v>6146</v>
          </cell>
          <cell r="C59061">
            <v>44187.778171296297</v>
          </cell>
          <cell r="D59061">
            <v>6353</v>
          </cell>
          <cell r="E59061">
            <v>1200</v>
          </cell>
          <cell r="F59061">
            <v>43891.160011574073</v>
          </cell>
          <cell r="G59061">
            <v>0</v>
          </cell>
        </row>
        <row r="59062">
          <cell r="A59062">
            <v>280011</v>
          </cell>
          <cell r="B59062">
            <v>1703</v>
          </cell>
          <cell r="C59062">
            <v>44187.783819444441</v>
          </cell>
          <cell r="D59062">
            <v>12036</v>
          </cell>
          <cell r="E59062">
            <v>1200</v>
          </cell>
          <cell r="F59062">
            <v>44105.626203703701</v>
          </cell>
          <cell r="G59062">
            <v>0</v>
          </cell>
        </row>
        <row r="59063">
          <cell r="A59063">
            <v>280014</v>
          </cell>
          <cell r="B59063">
            <v>6531</v>
          </cell>
          <cell r="C59063">
            <v>44187.786736111113</v>
          </cell>
          <cell r="D59063">
            <v>9752</v>
          </cell>
          <cell r="E59063">
            <v>1200</v>
          </cell>
          <cell r="F59063">
            <v>44105.054895833331</v>
          </cell>
          <cell r="G59063">
            <v>0</v>
          </cell>
        </row>
        <row r="59064">
          <cell r="A59064">
            <v>280021</v>
          </cell>
          <cell r="B59064">
            <v>2055</v>
          </cell>
          <cell r="C59064">
            <v>44187.789074074077</v>
          </cell>
          <cell r="D59064">
            <v>10630</v>
          </cell>
          <cell r="E59064">
            <v>960</v>
          </cell>
          <cell r="F59064">
            <v>44136.003217592595</v>
          </cell>
          <cell r="G59064">
            <v>0</v>
          </cell>
        </row>
        <row r="59065">
          <cell r="A59065">
            <v>280022</v>
          </cell>
          <cell r="B59065">
            <v>1471</v>
          </cell>
          <cell r="C59065">
            <v>44187.789513888893</v>
          </cell>
          <cell r="D59065">
            <v>182</v>
          </cell>
          <cell r="E59065">
            <v>1200</v>
          </cell>
          <cell r="F59065">
            <v>44137.592476851853</v>
          </cell>
          <cell r="G59065">
            <v>0</v>
          </cell>
        </row>
        <row r="59066">
          <cell r="A59066">
            <v>280025</v>
          </cell>
          <cell r="B59066">
            <v>2291</v>
          </cell>
          <cell r="C59066">
            <v>44187.791215277779</v>
          </cell>
          <cell r="D59066">
            <v>10587</v>
          </cell>
          <cell r="E59066">
            <v>1200</v>
          </cell>
          <cell r="F59066">
            <v>44013.007175925923</v>
          </cell>
          <cell r="G59066">
            <v>0</v>
          </cell>
        </row>
        <row r="59067">
          <cell r="A59067">
            <v>280028</v>
          </cell>
          <cell r="B59067">
            <v>1171</v>
          </cell>
          <cell r="C59067">
            <v>44187.791307870371</v>
          </cell>
          <cell r="D59067">
            <v>4236</v>
          </cell>
          <cell r="E59067">
            <v>1200</v>
          </cell>
          <cell r="F59067">
            <v>44013.682164351849</v>
          </cell>
          <cell r="G59067">
            <v>0</v>
          </cell>
        </row>
        <row r="59068">
          <cell r="A59068">
            <v>280031</v>
          </cell>
          <cell r="B59068">
            <v>4520</v>
          </cell>
          <cell r="C59068">
            <v>44187.795914351853</v>
          </cell>
          <cell r="D59068">
            <v>2628</v>
          </cell>
          <cell r="E59068">
            <v>1200</v>
          </cell>
          <cell r="F59068">
            <v>44077.032141203701</v>
          </cell>
          <cell r="G59068">
            <v>0</v>
          </cell>
        </row>
        <row r="59069">
          <cell r="A59069">
            <v>280033</v>
          </cell>
          <cell r="B59069">
            <v>13362</v>
          </cell>
          <cell r="C59069">
            <v>44187.800763888888</v>
          </cell>
          <cell r="D59069">
            <v>11210</v>
          </cell>
          <cell r="E59069">
            <v>1200</v>
          </cell>
          <cell r="F59069">
            <v>43922.334780092591</v>
          </cell>
          <cell r="G59069">
            <v>0</v>
          </cell>
        </row>
        <row r="59070">
          <cell r="A59070">
            <v>280037</v>
          </cell>
          <cell r="B59070">
            <v>8838</v>
          </cell>
          <cell r="C59070">
            <v>44187.80164351852</v>
          </cell>
          <cell r="D59070">
            <v>7878</v>
          </cell>
          <cell r="E59070">
            <v>1200</v>
          </cell>
          <cell r="F59070">
            <v>43891.070462962962</v>
          </cell>
          <cell r="G59070">
            <v>0</v>
          </cell>
        </row>
        <row r="59071">
          <cell r="A59071">
            <v>280044</v>
          </cell>
          <cell r="B59071">
            <v>3817</v>
          </cell>
          <cell r="C59071">
            <v>44187.809571759259</v>
          </cell>
          <cell r="D59071">
            <v>10781</v>
          </cell>
          <cell r="E59071">
            <v>1200</v>
          </cell>
          <cell r="F59071">
            <v>44076.168495370373</v>
          </cell>
          <cell r="G59071">
            <v>0</v>
          </cell>
        </row>
        <row r="59072">
          <cell r="A59072">
            <v>280048</v>
          </cell>
          <cell r="B59072">
            <v>11240</v>
          </cell>
          <cell r="C59072">
            <v>44187.813750000001</v>
          </cell>
          <cell r="D59072">
            <v>1570</v>
          </cell>
          <cell r="E59072">
            <v>1200</v>
          </cell>
          <cell r="F59072">
            <v>43891.105428240742</v>
          </cell>
          <cell r="G59072">
            <v>0</v>
          </cell>
        </row>
        <row r="59073">
          <cell r="A59073">
            <v>280055</v>
          </cell>
          <cell r="B59073">
            <v>166</v>
          </cell>
          <cell r="C59073">
            <v>44187.815266203703</v>
          </cell>
          <cell r="D59073">
            <v>1834</v>
          </cell>
          <cell r="E59073">
            <v>960</v>
          </cell>
          <cell r="F59073">
            <v>44045.603078703702</v>
          </cell>
          <cell r="G59073">
            <v>0</v>
          </cell>
        </row>
        <row r="59074">
          <cell r="A59074">
            <v>280062</v>
          </cell>
          <cell r="B59074">
            <v>6842</v>
          </cell>
          <cell r="C59074">
            <v>44187.81622685185</v>
          </cell>
          <cell r="D59074">
            <v>4797</v>
          </cell>
          <cell r="E59074">
            <v>0</v>
          </cell>
          <cell r="F59074">
            <v>44075.110925925925</v>
          </cell>
          <cell r="G59074">
            <v>0</v>
          </cell>
        </row>
        <row r="59075">
          <cell r="A59075">
            <v>280068</v>
          </cell>
          <cell r="B59075">
            <v>5010</v>
          </cell>
          <cell r="C59075">
            <v>44187.819305555553</v>
          </cell>
          <cell r="D59075">
            <v>8404</v>
          </cell>
          <cell r="E59075">
            <v>1200</v>
          </cell>
          <cell r="F59075">
            <v>43862.8516087963</v>
          </cell>
          <cell r="G59075">
            <v>0</v>
          </cell>
        </row>
        <row r="59076">
          <cell r="A59076">
            <v>280074</v>
          </cell>
          <cell r="B59076">
            <v>935</v>
          </cell>
          <cell r="C59076">
            <v>44187.821192129632</v>
          </cell>
          <cell r="D59076">
            <v>4236</v>
          </cell>
          <cell r="E59076">
            <v>1200</v>
          </cell>
          <cell r="F59076">
            <v>44013.682164351849</v>
          </cell>
          <cell r="G59076">
            <v>0</v>
          </cell>
        </row>
        <row r="59077">
          <cell r="A59077">
            <v>280076</v>
          </cell>
          <cell r="B59077">
            <v>6166</v>
          </cell>
          <cell r="C59077">
            <v>44187.823680555557</v>
          </cell>
          <cell r="D59077">
            <v>10807</v>
          </cell>
          <cell r="E59077">
            <v>1200</v>
          </cell>
          <cell r="F59077">
            <v>43953.841516203705</v>
          </cell>
          <cell r="G59077">
            <v>0</v>
          </cell>
        </row>
        <row r="59078">
          <cell r="A59078">
            <v>280081</v>
          </cell>
          <cell r="B59078">
            <v>8530</v>
          </cell>
          <cell r="C59078">
            <v>44187.83021990741</v>
          </cell>
          <cell r="D59078">
            <v>11726</v>
          </cell>
          <cell r="E59078">
            <v>1200</v>
          </cell>
          <cell r="F59078">
            <v>43835.526423611111</v>
          </cell>
          <cell r="G59078">
            <v>0</v>
          </cell>
        </row>
        <row r="59079">
          <cell r="A59079">
            <v>280087</v>
          </cell>
          <cell r="B59079">
            <v>4790</v>
          </cell>
          <cell r="C59079">
            <v>44187.833645833343</v>
          </cell>
          <cell r="D59079">
            <v>7878</v>
          </cell>
          <cell r="E59079">
            <v>1200</v>
          </cell>
          <cell r="F59079">
            <v>43891.070462962962</v>
          </cell>
          <cell r="G59079">
            <v>0</v>
          </cell>
        </row>
        <row r="59080">
          <cell r="A59080">
            <v>280091</v>
          </cell>
          <cell r="B59080">
            <v>7983</v>
          </cell>
          <cell r="C59080">
            <v>44187.836435185192</v>
          </cell>
          <cell r="D59080">
            <v>4499</v>
          </cell>
          <cell r="E59080">
            <v>1200</v>
          </cell>
          <cell r="F59080">
            <v>44015.753518518519</v>
          </cell>
          <cell r="G59080">
            <v>0</v>
          </cell>
        </row>
        <row r="59081">
          <cell r="A59081">
            <v>280098</v>
          </cell>
          <cell r="B59081">
            <v>11410</v>
          </cell>
          <cell r="C59081">
            <v>44187.84646990741</v>
          </cell>
          <cell r="D59081">
            <v>1416</v>
          </cell>
          <cell r="E59081">
            <v>1200</v>
          </cell>
          <cell r="F59081">
            <v>44075.540567129632</v>
          </cell>
          <cell r="G59081">
            <v>0</v>
          </cell>
        </row>
        <row r="59082">
          <cell r="A59082">
            <v>280100</v>
          </cell>
          <cell r="B59082">
            <v>11908</v>
          </cell>
          <cell r="C59082">
            <v>44187.851666666669</v>
          </cell>
          <cell r="D59082">
            <v>12711</v>
          </cell>
          <cell r="E59082">
            <v>1200</v>
          </cell>
          <cell r="F59082">
            <v>43862.756041666667</v>
          </cell>
          <cell r="G59082">
            <v>0</v>
          </cell>
        </row>
        <row r="59083">
          <cell r="A59083">
            <v>280108</v>
          </cell>
          <cell r="B59083">
            <v>3867</v>
          </cell>
          <cell r="C59083">
            <v>44187.85596064815</v>
          </cell>
          <cell r="D59083">
            <v>9467</v>
          </cell>
          <cell r="E59083">
            <v>1200</v>
          </cell>
          <cell r="F59083">
            <v>44105.524699074071</v>
          </cell>
          <cell r="G59083">
            <v>0</v>
          </cell>
        </row>
        <row r="59084">
          <cell r="A59084">
            <v>280112</v>
          </cell>
          <cell r="B59084">
            <v>4246</v>
          </cell>
          <cell r="C59084">
            <v>44187.859201388892</v>
          </cell>
          <cell r="D59084">
            <v>12094</v>
          </cell>
          <cell r="E59084">
            <v>0</v>
          </cell>
          <cell r="F59084">
            <v>44167.375254629631</v>
          </cell>
          <cell r="G59084">
            <v>0</v>
          </cell>
        </row>
        <row r="59085">
          <cell r="A59085">
            <v>280116</v>
          </cell>
          <cell r="B59085">
            <v>5592</v>
          </cell>
          <cell r="C59085">
            <v>44187.860925925917</v>
          </cell>
          <cell r="D59085">
            <v>4758</v>
          </cell>
          <cell r="E59085">
            <v>1200</v>
          </cell>
          <cell r="F59085">
            <v>43838.476377314815</v>
          </cell>
          <cell r="G59085">
            <v>0</v>
          </cell>
        </row>
        <row r="59086">
          <cell r="A59086">
            <v>280121</v>
          </cell>
          <cell r="B59086">
            <v>9455</v>
          </cell>
          <cell r="C59086">
            <v>44187.865624999999</v>
          </cell>
          <cell r="D59086">
            <v>4782</v>
          </cell>
          <cell r="E59086">
            <v>1200</v>
          </cell>
          <cell r="F59086">
            <v>44105.143101851849</v>
          </cell>
          <cell r="G59086">
            <v>0</v>
          </cell>
        </row>
        <row r="59087">
          <cell r="A59087">
            <v>280128</v>
          </cell>
          <cell r="B59087">
            <v>2356</v>
          </cell>
          <cell r="C59087">
            <v>44187.865914351853</v>
          </cell>
          <cell r="D59087">
            <v>831</v>
          </cell>
          <cell r="E59087">
            <v>1200</v>
          </cell>
          <cell r="F59087">
            <v>43952.334629629629</v>
          </cell>
          <cell r="G59087">
            <v>0</v>
          </cell>
        </row>
        <row r="59088">
          <cell r="A59088">
            <v>280131</v>
          </cell>
          <cell r="B59088">
            <v>10692</v>
          </cell>
          <cell r="C59088">
            <v>44187.866550925923</v>
          </cell>
          <cell r="D59088">
            <v>12523</v>
          </cell>
          <cell r="E59088">
            <v>1200</v>
          </cell>
          <cell r="F59088">
            <v>44105.083819444444</v>
          </cell>
          <cell r="G59088">
            <v>0</v>
          </cell>
        </row>
        <row r="59089">
          <cell r="A59089">
            <v>280132</v>
          </cell>
          <cell r="B59089">
            <v>5157</v>
          </cell>
          <cell r="C59089">
            <v>44187.869201388887</v>
          </cell>
          <cell r="D59089">
            <v>9597</v>
          </cell>
          <cell r="E59089">
            <v>960</v>
          </cell>
          <cell r="F59089">
            <v>44044.821122685185</v>
          </cell>
          <cell r="G59089">
            <v>0</v>
          </cell>
        </row>
        <row r="59090">
          <cell r="A59090">
            <v>280137</v>
          </cell>
          <cell r="B59090">
            <v>5179</v>
          </cell>
          <cell r="C59090">
            <v>44187.876192129632</v>
          </cell>
          <cell r="D59090">
            <v>10681</v>
          </cell>
          <cell r="E59090">
            <v>1200</v>
          </cell>
          <cell r="F59090">
            <v>43984.759155092594</v>
          </cell>
          <cell r="G59090">
            <v>0</v>
          </cell>
        </row>
        <row r="59091">
          <cell r="A59091">
            <v>280138</v>
          </cell>
          <cell r="B59091">
            <v>8209</v>
          </cell>
          <cell r="C59091">
            <v>44187.876458333332</v>
          </cell>
          <cell r="D59091">
            <v>4946</v>
          </cell>
          <cell r="E59091">
            <v>1200</v>
          </cell>
          <cell r="F59091">
            <v>44013.952685185184</v>
          </cell>
          <cell r="G59091">
            <v>0</v>
          </cell>
        </row>
        <row r="59092">
          <cell r="A59092">
            <v>280139</v>
          </cell>
          <cell r="B59092">
            <v>986</v>
          </cell>
          <cell r="C59092">
            <v>44187.87667824074</v>
          </cell>
          <cell r="D59092">
            <v>10783</v>
          </cell>
          <cell r="E59092">
            <v>1200</v>
          </cell>
          <cell r="F59092">
            <v>43862.838495370372</v>
          </cell>
          <cell r="G59092">
            <v>0</v>
          </cell>
        </row>
        <row r="59093">
          <cell r="A59093">
            <v>280146</v>
          </cell>
          <cell r="B59093">
            <v>8094</v>
          </cell>
          <cell r="C59093">
            <v>44187.876898148148</v>
          </cell>
          <cell r="D59093">
            <v>3850</v>
          </cell>
          <cell r="E59093">
            <v>1200</v>
          </cell>
          <cell r="F59093">
            <v>44044.450995370367</v>
          </cell>
          <cell r="G59093">
            <v>0</v>
          </cell>
        </row>
        <row r="59094">
          <cell r="A59094">
            <v>280152</v>
          </cell>
          <cell r="B59094">
            <v>11454</v>
          </cell>
          <cell r="C59094">
            <v>44187.878298611111</v>
          </cell>
          <cell r="D59094">
            <v>7878</v>
          </cell>
          <cell r="E59094">
            <v>1200</v>
          </cell>
          <cell r="F59094">
            <v>43891.070462962962</v>
          </cell>
          <cell r="G59094">
            <v>0</v>
          </cell>
        </row>
        <row r="59095">
          <cell r="A59095">
            <v>280158</v>
          </cell>
          <cell r="B59095">
            <v>8838</v>
          </cell>
          <cell r="C59095">
            <v>44187.884004629632</v>
          </cell>
          <cell r="D59095">
            <v>13853</v>
          </cell>
          <cell r="E59095">
            <v>1200</v>
          </cell>
          <cell r="F59095">
            <v>44075.264965277776</v>
          </cell>
          <cell r="G59095">
            <v>0</v>
          </cell>
        </row>
        <row r="59096">
          <cell r="A59096">
            <v>280162</v>
          </cell>
          <cell r="B59096">
            <v>6904</v>
          </cell>
          <cell r="C59096">
            <v>44187.885405092587</v>
          </cell>
          <cell r="D59096">
            <v>7629</v>
          </cell>
          <cell r="E59096">
            <v>1200</v>
          </cell>
          <cell r="F59096">
            <v>43986.256631944445</v>
          </cell>
          <cell r="G59096">
            <v>0</v>
          </cell>
        </row>
        <row r="59097">
          <cell r="A59097">
            <v>280169</v>
          </cell>
          <cell r="B59097">
            <v>8589</v>
          </cell>
          <cell r="C59097">
            <v>44187.885752314818</v>
          </cell>
          <cell r="D59097">
            <v>2421</v>
          </cell>
          <cell r="E59097">
            <v>1200</v>
          </cell>
          <cell r="F59097">
            <v>44044.368518518517</v>
          </cell>
          <cell r="G59097">
            <v>0</v>
          </cell>
        </row>
        <row r="59098">
          <cell r="A59098">
            <v>280176</v>
          </cell>
          <cell r="B59098">
            <v>9672</v>
          </cell>
          <cell r="C59098">
            <v>44187.887025462973</v>
          </cell>
          <cell r="D59098">
            <v>5701</v>
          </cell>
          <cell r="E59098">
            <v>1200</v>
          </cell>
          <cell r="F59098">
            <v>44166.401678240742</v>
          </cell>
          <cell r="G59098">
            <v>0</v>
          </cell>
        </row>
        <row r="59099">
          <cell r="A59099">
            <v>280179</v>
          </cell>
          <cell r="B59099">
            <v>5340</v>
          </cell>
          <cell r="C59099">
            <v>44187.889016203713</v>
          </cell>
          <cell r="D59099">
            <v>12187</v>
          </cell>
          <cell r="E59099">
            <v>1200</v>
          </cell>
          <cell r="F59099">
            <v>44077.792245370372</v>
          </cell>
          <cell r="G59099">
            <v>0</v>
          </cell>
        </row>
        <row r="59100">
          <cell r="A59100">
            <v>280185</v>
          </cell>
          <cell r="B59100">
            <v>2879</v>
          </cell>
          <cell r="C59100">
            <v>44187.894409722219</v>
          </cell>
          <cell r="D59100">
            <v>11437</v>
          </cell>
          <cell r="E59100">
            <v>1200</v>
          </cell>
          <cell r="F59100">
            <v>43923.125856481478</v>
          </cell>
          <cell r="G59100">
            <v>0</v>
          </cell>
        </row>
        <row r="59101">
          <cell r="A59101">
            <v>280191</v>
          </cell>
          <cell r="B59101">
            <v>238</v>
          </cell>
          <cell r="C59101">
            <v>44187.898958333331</v>
          </cell>
          <cell r="D59101">
            <v>2387</v>
          </cell>
          <cell r="E59101">
            <v>1200</v>
          </cell>
          <cell r="F59101">
            <v>43836.127511574072</v>
          </cell>
          <cell r="G59101">
            <v>0</v>
          </cell>
        </row>
        <row r="59102">
          <cell r="A59102">
            <v>280198</v>
          </cell>
          <cell r="B59102">
            <v>1878</v>
          </cell>
          <cell r="C59102">
            <v>44187.899097222216</v>
          </cell>
          <cell r="D59102">
            <v>3821</v>
          </cell>
          <cell r="E59102">
            <v>1200</v>
          </cell>
          <cell r="F59102">
            <v>43835.019953703704</v>
          </cell>
          <cell r="G59102">
            <v>0</v>
          </cell>
        </row>
        <row r="59103">
          <cell r="A59103">
            <v>280201</v>
          </cell>
          <cell r="B59103">
            <v>12147</v>
          </cell>
          <cell r="C59103">
            <v>44187.903402777767</v>
          </cell>
          <cell r="D59103">
            <v>12187</v>
          </cell>
          <cell r="E59103">
            <v>1200</v>
          </cell>
          <cell r="F59103">
            <v>44077.792245370372</v>
          </cell>
          <cell r="G59103">
            <v>0</v>
          </cell>
        </row>
        <row r="59104">
          <cell r="A59104">
            <v>280202</v>
          </cell>
          <cell r="B59104">
            <v>6537</v>
          </cell>
          <cell r="C59104">
            <v>44187.905231481483</v>
          </cell>
          <cell r="D59104">
            <v>4946</v>
          </cell>
          <cell r="E59104">
            <v>1200</v>
          </cell>
          <cell r="F59104">
            <v>44013.952685185184</v>
          </cell>
          <cell r="G59104">
            <v>0</v>
          </cell>
        </row>
        <row r="59105">
          <cell r="A59105">
            <v>280208</v>
          </cell>
          <cell r="B59105">
            <v>4090</v>
          </cell>
          <cell r="C59105">
            <v>44187.907175925917</v>
          </cell>
          <cell r="D59105">
            <v>6508</v>
          </cell>
          <cell r="E59105">
            <v>1200</v>
          </cell>
          <cell r="F59105">
            <v>43922.195034722223</v>
          </cell>
          <cell r="G59105">
            <v>0</v>
          </cell>
        </row>
        <row r="59106">
          <cell r="A59106">
            <v>280212</v>
          </cell>
          <cell r="B59106">
            <v>5051</v>
          </cell>
          <cell r="C59106">
            <v>44187.911469907413</v>
          </cell>
          <cell r="D59106">
            <v>1849</v>
          </cell>
          <cell r="E59106">
            <v>1200</v>
          </cell>
          <cell r="F59106">
            <v>44013.146064814813</v>
          </cell>
          <cell r="G59106">
            <v>0</v>
          </cell>
        </row>
        <row r="59107">
          <cell r="A59107">
            <v>280214</v>
          </cell>
          <cell r="B59107">
            <v>634</v>
          </cell>
          <cell r="C59107">
            <v>44187.917256944442</v>
          </cell>
          <cell r="D59107">
            <v>7569</v>
          </cell>
          <cell r="E59107">
            <v>1200</v>
          </cell>
          <cell r="F59107">
            <v>44166.333518518521</v>
          </cell>
          <cell r="G59107">
            <v>0</v>
          </cell>
        </row>
        <row r="59108">
          <cell r="A59108">
            <v>280215</v>
          </cell>
          <cell r="B59108">
            <v>11240</v>
          </cell>
          <cell r="C59108">
            <v>44187.919108796297</v>
          </cell>
          <cell r="D59108">
            <v>7697</v>
          </cell>
          <cell r="E59108">
            <v>1200</v>
          </cell>
          <cell r="F59108">
            <v>44137.145752314813</v>
          </cell>
          <cell r="G59108">
            <v>0</v>
          </cell>
        </row>
        <row r="59109">
          <cell r="A59109">
            <v>280222</v>
          </cell>
          <cell r="B59109">
            <v>12533</v>
          </cell>
          <cell r="C59109">
            <v>44187.921238425923</v>
          </cell>
          <cell r="D59109">
            <v>3788</v>
          </cell>
          <cell r="E59109">
            <v>1200</v>
          </cell>
          <cell r="F59109">
            <v>44075.480567129627</v>
          </cell>
          <cell r="G59109">
            <v>0</v>
          </cell>
        </row>
        <row r="59110">
          <cell r="A59110">
            <v>280223</v>
          </cell>
          <cell r="B59110">
            <v>11987</v>
          </cell>
          <cell r="C59110">
            <v>44187.9218287037</v>
          </cell>
          <cell r="D59110">
            <v>9086</v>
          </cell>
          <cell r="E59110">
            <v>1200</v>
          </cell>
          <cell r="F59110">
            <v>43952.751793981479</v>
          </cell>
          <cell r="G59110">
            <v>0</v>
          </cell>
        </row>
        <row r="59111">
          <cell r="A59111">
            <v>280224</v>
          </cell>
          <cell r="B59111">
            <v>11955</v>
          </cell>
          <cell r="C59111">
            <v>44187.923668981479</v>
          </cell>
          <cell r="D59111">
            <v>6353</v>
          </cell>
          <cell r="E59111">
            <v>1200</v>
          </cell>
          <cell r="F59111">
            <v>43891.160011574073</v>
          </cell>
          <cell r="G59111">
            <v>0</v>
          </cell>
        </row>
        <row r="59112">
          <cell r="A59112">
            <v>280226</v>
          </cell>
          <cell r="B59112">
            <v>6991</v>
          </cell>
          <cell r="C59112">
            <v>44187.940879629627</v>
          </cell>
          <cell r="D59112">
            <v>2405</v>
          </cell>
          <cell r="E59112">
            <v>1200</v>
          </cell>
          <cell r="F59112">
            <v>43891.569097222222</v>
          </cell>
          <cell r="G59112">
            <v>0</v>
          </cell>
        </row>
        <row r="59113">
          <cell r="A59113">
            <v>280230</v>
          </cell>
          <cell r="B59113">
            <v>1703</v>
          </cell>
          <cell r="C59113">
            <v>44187.942164351851</v>
          </cell>
          <cell r="D59113">
            <v>10681</v>
          </cell>
          <cell r="E59113">
            <v>1200</v>
          </cell>
          <cell r="F59113">
            <v>43984.759155092594</v>
          </cell>
          <cell r="G59113">
            <v>0</v>
          </cell>
        </row>
        <row r="59114">
          <cell r="A59114">
            <v>280235</v>
          </cell>
          <cell r="B59114">
            <v>7684</v>
          </cell>
          <cell r="C59114">
            <v>44187.942800925928</v>
          </cell>
          <cell r="D59114">
            <v>6669</v>
          </cell>
          <cell r="E59114">
            <v>1200</v>
          </cell>
          <cell r="F59114">
            <v>44105.00309027778</v>
          </cell>
          <cell r="G59114">
            <v>0</v>
          </cell>
        </row>
        <row r="59115">
          <cell r="A59115">
            <v>280240</v>
          </cell>
          <cell r="B59115">
            <v>3148</v>
          </cell>
          <cell r="C59115">
            <v>44187.956111111111</v>
          </cell>
          <cell r="D59115">
            <v>6508</v>
          </cell>
          <cell r="E59115">
            <v>1200</v>
          </cell>
          <cell r="F59115">
            <v>43922.195034722223</v>
          </cell>
          <cell r="G59115">
            <v>0</v>
          </cell>
        </row>
        <row r="59116">
          <cell r="A59116">
            <v>280242</v>
          </cell>
          <cell r="B59116">
            <v>2901</v>
          </cell>
          <cell r="C59116">
            <v>44187.959733796299</v>
          </cell>
          <cell r="D59116">
            <v>9597</v>
          </cell>
          <cell r="E59116">
            <v>1200</v>
          </cell>
          <cell r="F59116">
            <v>44044.821122685185</v>
          </cell>
          <cell r="G59116">
            <v>0</v>
          </cell>
        </row>
        <row r="59117">
          <cell r="A59117">
            <v>280243</v>
          </cell>
          <cell r="B59117">
            <v>13225</v>
          </cell>
          <cell r="C59117">
            <v>44187.960023148153</v>
          </cell>
          <cell r="D59117">
            <v>9193</v>
          </cell>
          <cell r="E59117">
            <v>1200</v>
          </cell>
          <cell r="F59117">
            <v>43922.429456018515</v>
          </cell>
          <cell r="G59117">
            <v>0</v>
          </cell>
        </row>
        <row r="59118">
          <cell r="A59118">
            <v>280245</v>
          </cell>
          <cell r="B59118">
            <v>11237</v>
          </cell>
          <cell r="C59118">
            <v>44187.964305555557</v>
          </cell>
          <cell r="D59118">
            <v>5893</v>
          </cell>
          <cell r="E59118">
            <v>1200</v>
          </cell>
          <cell r="F59118">
            <v>44075.811689814815</v>
          </cell>
          <cell r="G59118">
            <v>0</v>
          </cell>
        </row>
        <row r="59119">
          <cell r="A59119">
            <v>280250</v>
          </cell>
          <cell r="B59119">
            <v>1851</v>
          </cell>
          <cell r="C59119">
            <v>44187.970324074071</v>
          </cell>
          <cell r="D59119">
            <v>5701</v>
          </cell>
          <cell r="E59119">
            <v>1200</v>
          </cell>
          <cell r="F59119">
            <v>44166.401678240742</v>
          </cell>
          <cell r="G59119">
            <v>0</v>
          </cell>
        </row>
        <row r="59120">
          <cell r="A59120">
            <v>280257</v>
          </cell>
          <cell r="B59120">
            <v>9954</v>
          </cell>
          <cell r="C59120">
            <v>44187.973483796297</v>
          </cell>
          <cell r="D59120">
            <v>8823</v>
          </cell>
          <cell r="E59120">
            <v>1200</v>
          </cell>
          <cell r="F59120">
            <v>44136.460150462961</v>
          </cell>
          <cell r="G59120">
            <v>0</v>
          </cell>
        </row>
        <row r="59121">
          <cell r="A59121">
            <v>280259</v>
          </cell>
          <cell r="B59121">
            <v>10455</v>
          </cell>
          <cell r="C59121">
            <v>44187.976354166669</v>
          </cell>
          <cell r="D59121">
            <v>9086</v>
          </cell>
          <cell r="E59121">
            <v>1200</v>
          </cell>
          <cell r="F59121">
            <v>43952.751793981479</v>
          </cell>
          <cell r="G59121">
            <v>0</v>
          </cell>
        </row>
        <row r="59122">
          <cell r="A59122">
            <v>280261</v>
          </cell>
          <cell r="B59122">
            <v>12048</v>
          </cell>
          <cell r="C59122">
            <v>44187.977384259262</v>
          </cell>
          <cell r="D59122">
            <v>8590</v>
          </cell>
          <cell r="E59122">
            <v>1200</v>
          </cell>
          <cell r="F59122">
            <v>44136.293263888889</v>
          </cell>
          <cell r="G59122">
            <v>0</v>
          </cell>
        </row>
        <row r="59123">
          <cell r="A59123">
            <v>280266</v>
          </cell>
          <cell r="B59123">
            <v>3795</v>
          </cell>
          <cell r="C59123">
            <v>44187.979351851849</v>
          </cell>
          <cell r="D59123">
            <v>1570</v>
          </cell>
          <cell r="E59123">
            <v>1200</v>
          </cell>
          <cell r="F59123">
            <v>43891.105428240742</v>
          </cell>
          <cell r="G59123">
            <v>0</v>
          </cell>
        </row>
        <row r="59124">
          <cell r="A59124">
            <v>280272</v>
          </cell>
          <cell r="B59124">
            <v>7778</v>
          </cell>
          <cell r="C59124">
            <v>44187.982268518521</v>
          </cell>
          <cell r="D59124">
            <v>7569</v>
          </cell>
          <cell r="E59124">
            <v>0</v>
          </cell>
          <cell r="F59124">
            <v>44166.333518518521</v>
          </cell>
          <cell r="G59124">
            <v>0</v>
          </cell>
        </row>
        <row r="59125">
          <cell r="A59125">
            <v>280279</v>
          </cell>
          <cell r="B59125">
            <v>12812</v>
          </cell>
          <cell r="C59125">
            <v>44187.983298611107</v>
          </cell>
          <cell r="D59125">
            <v>10080</v>
          </cell>
          <cell r="E59125">
            <v>1200</v>
          </cell>
          <cell r="F59125">
            <v>44044.264340277776</v>
          </cell>
          <cell r="G59125">
            <v>0</v>
          </cell>
        </row>
        <row r="59126">
          <cell r="A59126">
            <v>280284</v>
          </cell>
          <cell r="B59126">
            <v>5012</v>
          </cell>
          <cell r="C59126">
            <v>44187.990023148152</v>
          </cell>
          <cell r="D59126">
            <v>9889</v>
          </cell>
          <cell r="E59126">
            <v>1200</v>
          </cell>
          <cell r="F59126">
            <v>44166.999039351853</v>
          </cell>
          <cell r="G59126">
            <v>0</v>
          </cell>
        </row>
        <row r="59127">
          <cell r="A59127">
            <v>280290</v>
          </cell>
          <cell r="B59127">
            <v>10871</v>
          </cell>
          <cell r="C59127">
            <v>44187.99046296296</v>
          </cell>
          <cell r="D59127">
            <v>13670</v>
          </cell>
          <cell r="E59127">
            <v>1200</v>
          </cell>
          <cell r="F59127">
            <v>44014.365486111114</v>
          </cell>
          <cell r="G59127">
            <v>0</v>
          </cell>
        </row>
        <row r="59128">
          <cell r="A59128">
            <v>280292</v>
          </cell>
          <cell r="B59128">
            <v>6680</v>
          </cell>
          <cell r="C59128">
            <v>44187.99596064815</v>
          </cell>
          <cell r="D59128">
            <v>5849</v>
          </cell>
          <cell r="E59128">
            <v>1200</v>
          </cell>
          <cell r="F59128">
            <v>44013.745717592596</v>
          </cell>
          <cell r="G59128">
            <v>0</v>
          </cell>
        </row>
        <row r="59129">
          <cell r="A59129">
            <v>280295</v>
          </cell>
          <cell r="B59129">
            <v>8973</v>
          </cell>
          <cell r="C59129">
            <v>44188.000659722216</v>
          </cell>
          <cell r="D59129">
            <v>11664</v>
          </cell>
          <cell r="E59129">
            <v>1200</v>
          </cell>
          <cell r="F59129">
            <v>44105.660173611112</v>
          </cell>
          <cell r="G59129">
            <v>0</v>
          </cell>
        </row>
        <row r="59130">
          <cell r="A59130">
            <v>280296</v>
          </cell>
          <cell r="B59130">
            <v>13298</v>
          </cell>
          <cell r="C59130">
            <v>44188.002175925933</v>
          </cell>
          <cell r="D59130">
            <v>11325</v>
          </cell>
          <cell r="E59130">
            <v>1200</v>
          </cell>
          <cell r="F59130">
            <v>43952.918958333335</v>
          </cell>
          <cell r="G59130">
            <v>0</v>
          </cell>
        </row>
        <row r="59131">
          <cell r="A59131">
            <v>280300</v>
          </cell>
          <cell r="B59131">
            <v>6377</v>
          </cell>
          <cell r="C59131">
            <v>44188.004872685182</v>
          </cell>
          <cell r="D59131">
            <v>10526</v>
          </cell>
          <cell r="E59131">
            <v>1200</v>
          </cell>
          <cell r="F59131">
            <v>43922.45652777778</v>
          </cell>
          <cell r="G59131">
            <v>0</v>
          </cell>
        </row>
        <row r="59132">
          <cell r="A59132">
            <v>280303</v>
          </cell>
          <cell r="B59132">
            <v>11484</v>
          </cell>
          <cell r="C59132">
            <v>44188.005659722221</v>
          </cell>
          <cell r="D59132">
            <v>10869</v>
          </cell>
          <cell r="E59132">
            <v>1200</v>
          </cell>
          <cell r="F59132">
            <v>44105.638993055552</v>
          </cell>
          <cell r="G59132">
            <v>0</v>
          </cell>
        </row>
        <row r="59133">
          <cell r="A59133">
            <v>280307</v>
          </cell>
          <cell r="B59133">
            <v>1825</v>
          </cell>
          <cell r="C59133">
            <v>44188.019016203703</v>
          </cell>
          <cell r="D59133">
            <v>638</v>
          </cell>
          <cell r="E59133">
            <v>1200</v>
          </cell>
          <cell r="F59133">
            <v>44166.575787037036</v>
          </cell>
          <cell r="G59133">
            <v>0</v>
          </cell>
        </row>
        <row r="59134">
          <cell r="A59134">
            <v>280308</v>
          </cell>
          <cell r="B59134">
            <v>12734</v>
          </cell>
          <cell r="C59134">
            <v>44188.021840277783</v>
          </cell>
          <cell r="D59134">
            <v>8036</v>
          </cell>
          <cell r="E59134">
            <v>1200</v>
          </cell>
          <cell r="F59134">
            <v>44167.584826388891</v>
          </cell>
          <cell r="G59134">
            <v>0</v>
          </cell>
        </row>
        <row r="59135">
          <cell r="A59135">
            <v>280313</v>
          </cell>
          <cell r="B59135">
            <v>8335</v>
          </cell>
          <cell r="C59135">
            <v>44188.023530092592</v>
          </cell>
          <cell r="D59135">
            <v>310</v>
          </cell>
          <cell r="E59135">
            <v>1200</v>
          </cell>
          <cell r="F59135">
            <v>44105.154143518521</v>
          </cell>
          <cell r="G59135">
            <v>0</v>
          </cell>
        </row>
        <row r="59136">
          <cell r="A59136">
            <v>280320</v>
          </cell>
          <cell r="B59136">
            <v>11062</v>
          </cell>
          <cell r="C59136">
            <v>44188.023553240739</v>
          </cell>
          <cell r="D59136">
            <v>9752</v>
          </cell>
          <cell r="E59136">
            <v>1200</v>
          </cell>
          <cell r="F59136">
            <v>44105.054895833331</v>
          </cell>
          <cell r="G59136">
            <v>0</v>
          </cell>
        </row>
        <row r="59137">
          <cell r="A59137">
            <v>280327</v>
          </cell>
          <cell r="B59137">
            <v>579</v>
          </cell>
          <cell r="C59137">
            <v>44188.025196759263</v>
          </cell>
          <cell r="D59137">
            <v>4758</v>
          </cell>
          <cell r="E59137">
            <v>1200</v>
          </cell>
          <cell r="F59137">
            <v>43838.476377314815</v>
          </cell>
          <cell r="G59137">
            <v>0</v>
          </cell>
        </row>
        <row r="59138">
          <cell r="A59138">
            <v>280331</v>
          </cell>
          <cell r="B59138">
            <v>8480</v>
          </cell>
          <cell r="C59138">
            <v>44188.03</v>
          </cell>
          <cell r="D59138">
            <v>13033</v>
          </cell>
          <cell r="E59138">
            <v>1200</v>
          </cell>
          <cell r="F59138">
            <v>44075.387592592589</v>
          </cell>
          <cell r="G59138">
            <v>0</v>
          </cell>
        </row>
        <row r="59139">
          <cell r="A59139">
            <v>280336</v>
          </cell>
          <cell r="B59139">
            <v>11462</v>
          </cell>
          <cell r="C59139">
            <v>44188.03019675926</v>
          </cell>
          <cell r="D59139">
            <v>7734</v>
          </cell>
          <cell r="E59139">
            <v>1200</v>
          </cell>
          <cell r="F59139">
            <v>44044.098761574074</v>
          </cell>
          <cell r="G59139">
            <v>0</v>
          </cell>
        </row>
        <row r="59140">
          <cell r="A59140">
            <v>280338</v>
          </cell>
          <cell r="B59140">
            <v>3514</v>
          </cell>
          <cell r="C59140">
            <v>44188.03266203704</v>
          </cell>
          <cell r="D59140">
            <v>232</v>
          </cell>
          <cell r="E59140">
            <v>1200</v>
          </cell>
          <cell r="F59140">
            <v>44136.205462962964</v>
          </cell>
          <cell r="G59140">
            <v>0</v>
          </cell>
        </row>
        <row r="59141">
          <cell r="A59141">
            <v>280342</v>
          </cell>
          <cell r="B59141">
            <v>6454</v>
          </cell>
          <cell r="C59141">
            <v>44188.036273148151</v>
          </cell>
          <cell r="D59141">
            <v>8823</v>
          </cell>
          <cell r="E59141">
            <v>1200</v>
          </cell>
          <cell r="F59141">
            <v>44136.460150462961</v>
          </cell>
          <cell r="G59141">
            <v>0</v>
          </cell>
        </row>
        <row r="59142">
          <cell r="A59142">
            <v>280348</v>
          </cell>
          <cell r="B59142">
            <v>12410</v>
          </cell>
          <cell r="C59142">
            <v>44188.036770833343</v>
          </cell>
          <cell r="D59142">
            <v>4621</v>
          </cell>
          <cell r="E59142">
            <v>0</v>
          </cell>
          <cell r="F59142">
            <v>44075.263368055559</v>
          </cell>
          <cell r="G59142">
            <v>0</v>
          </cell>
        </row>
        <row r="59143">
          <cell r="A59143">
            <v>280350</v>
          </cell>
          <cell r="B59143">
            <v>8406</v>
          </cell>
          <cell r="C59143">
            <v>44188.037604166668</v>
          </cell>
          <cell r="D59143">
            <v>4476</v>
          </cell>
          <cell r="E59143">
            <v>960</v>
          </cell>
          <cell r="F59143">
            <v>44014.172569444447</v>
          </cell>
          <cell r="G59143">
            <v>0</v>
          </cell>
        </row>
        <row r="59144">
          <cell r="A59144">
            <v>280355</v>
          </cell>
          <cell r="B59144">
            <v>10471</v>
          </cell>
          <cell r="C59144">
            <v>44188.045590277783</v>
          </cell>
          <cell r="D59144">
            <v>13812</v>
          </cell>
          <cell r="E59144">
            <v>1200</v>
          </cell>
          <cell r="F59144">
            <v>44105.466736111113</v>
          </cell>
          <cell r="G59144">
            <v>0</v>
          </cell>
        </row>
        <row r="59145">
          <cell r="A59145">
            <v>280361</v>
          </cell>
          <cell r="B59145">
            <v>1058</v>
          </cell>
          <cell r="C59145">
            <v>44188.049259259264</v>
          </cell>
          <cell r="D59145">
            <v>878</v>
          </cell>
          <cell r="E59145">
            <v>1200</v>
          </cell>
          <cell r="F59145">
            <v>43922.969097222223</v>
          </cell>
          <cell r="G59145">
            <v>0</v>
          </cell>
        </row>
        <row r="59146">
          <cell r="A59146">
            <v>280363</v>
          </cell>
          <cell r="B59146">
            <v>5584</v>
          </cell>
          <cell r="C59146">
            <v>44188.049293981479</v>
          </cell>
          <cell r="D59146">
            <v>10783</v>
          </cell>
          <cell r="E59146">
            <v>1200</v>
          </cell>
          <cell r="F59146">
            <v>43862.838495370372</v>
          </cell>
          <cell r="G59146">
            <v>0</v>
          </cell>
        </row>
        <row r="59147">
          <cell r="A59147">
            <v>280369</v>
          </cell>
          <cell r="B59147">
            <v>12766</v>
          </cell>
          <cell r="C59147">
            <v>44188.049756944441</v>
          </cell>
          <cell r="D59147">
            <v>4478</v>
          </cell>
          <cell r="E59147">
            <v>1200</v>
          </cell>
          <cell r="F59147">
            <v>43892.460312499999</v>
          </cell>
          <cell r="G59147">
            <v>0</v>
          </cell>
        </row>
        <row r="59148">
          <cell r="A59148">
            <v>280372</v>
          </cell>
          <cell r="B59148">
            <v>5597</v>
          </cell>
          <cell r="C59148">
            <v>44188.05537037037</v>
          </cell>
          <cell r="D59148">
            <v>13817</v>
          </cell>
          <cell r="E59148">
            <v>1200</v>
          </cell>
          <cell r="F59148">
            <v>43891.131111111114</v>
          </cell>
          <cell r="G59148">
            <v>0</v>
          </cell>
        </row>
        <row r="59149">
          <cell r="A59149">
            <v>280379</v>
          </cell>
          <cell r="B59149">
            <v>9893</v>
          </cell>
          <cell r="C59149">
            <v>44188.058935185189</v>
          </cell>
          <cell r="D59149">
            <v>5849</v>
          </cell>
          <cell r="E59149">
            <v>1200</v>
          </cell>
          <cell r="F59149">
            <v>44013.745717592596</v>
          </cell>
          <cell r="G59149">
            <v>0</v>
          </cell>
        </row>
        <row r="59150">
          <cell r="A59150">
            <v>280383</v>
          </cell>
          <cell r="B59150">
            <v>1538</v>
          </cell>
          <cell r="C59150">
            <v>44188.064456018517</v>
          </cell>
          <cell r="D59150">
            <v>2428</v>
          </cell>
          <cell r="E59150">
            <v>1200</v>
          </cell>
          <cell r="F59150">
            <v>44137.493807870371</v>
          </cell>
          <cell r="G59150">
            <v>0</v>
          </cell>
        </row>
        <row r="59151">
          <cell r="A59151">
            <v>280384</v>
          </cell>
          <cell r="B59151">
            <v>9946</v>
          </cell>
          <cell r="C59151">
            <v>44188.066782407397</v>
          </cell>
          <cell r="D59151">
            <v>7569</v>
          </cell>
          <cell r="E59151">
            <v>1200</v>
          </cell>
          <cell r="F59151">
            <v>44166.333518518521</v>
          </cell>
          <cell r="G59151">
            <v>0</v>
          </cell>
        </row>
        <row r="59152">
          <cell r="A59152">
            <v>280385</v>
          </cell>
          <cell r="B59152">
            <v>8376</v>
          </cell>
          <cell r="C59152">
            <v>44188.069398148153</v>
          </cell>
          <cell r="D59152">
            <v>4284</v>
          </cell>
          <cell r="E59152">
            <v>1200</v>
          </cell>
          <cell r="F59152">
            <v>43922.838472222225</v>
          </cell>
          <cell r="G59152">
            <v>0</v>
          </cell>
        </row>
        <row r="59153">
          <cell r="A59153">
            <v>280390</v>
          </cell>
          <cell r="B59153">
            <v>9804</v>
          </cell>
          <cell r="C59153">
            <v>44188.073067129633</v>
          </cell>
          <cell r="D59153">
            <v>2271</v>
          </cell>
          <cell r="E59153">
            <v>1200</v>
          </cell>
          <cell r="F59153">
            <v>43922.063993055555</v>
          </cell>
          <cell r="G59153">
            <v>0</v>
          </cell>
        </row>
        <row r="59154">
          <cell r="A59154">
            <v>280391</v>
          </cell>
          <cell r="B59154">
            <v>13680</v>
          </cell>
          <cell r="C59154">
            <v>44188.073483796303</v>
          </cell>
          <cell r="D59154">
            <v>3506</v>
          </cell>
          <cell r="E59154">
            <v>1200</v>
          </cell>
          <cell r="F59154">
            <v>44044.029652777775</v>
          </cell>
          <cell r="G59154">
            <v>0</v>
          </cell>
        </row>
        <row r="59155">
          <cell r="A59155">
            <v>280398</v>
          </cell>
          <cell r="B59155">
            <v>10229</v>
          </cell>
          <cell r="C59155">
            <v>44188.085289351853</v>
          </cell>
          <cell r="D59155">
            <v>552</v>
          </cell>
          <cell r="E59155">
            <v>1200</v>
          </cell>
          <cell r="F59155">
            <v>44137.753993055558</v>
          </cell>
          <cell r="G59155">
            <v>0</v>
          </cell>
        </row>
        <row r="59156">
          <cell r="A59156">
            <v>280403</v>
          </cell>
          <cell r="B59156">
            <v>5170</v>
          </cell>
          <cell r="C59156">
            <v>44188.085474537038</v>
          </cell>
          <cell r="D59156">
            <v>6962</v>
          </cell>
          <cell r="E59156">
            <v>1200</v>
          </cell>
          <cell r="F59156">
            <v>43922.213738425926</v>
          </cell>
          <cell r="G59156">
            <v>0</v>
          </cell>
        </row>
        <row r="59157">
          <cell r="A59157">
            <v>280408</v>
          </cell>
          <cell r="B59157">
            <v>5137</v>
          </cell>
          <cell r="C59157">
            <v>44188.096458333333</v>
          </cell>
          <cell r="D59157">
            <v>12711</v>
          </cell>
          <cell r="E59157">
            <v>1200</v>
          </cell>
          <cell r="F59157">
            <v>43862.756041666667</v>
          </cell>
          <cell r="G59157">
            <v>0</v>
          </cell>
        </row>
        <row r="59158">
          <cell r="A59158">
            <v>280413</v>
          </cell>
          <cell r="B59158">
            <v>6919</v>
          </cell>
          <cell r="C59158">
            <v>44188.096817129634</v>
          </cell>
          <cell r="D59158">
            <v>8436</v>
          </cell>
          <cell r="E59158">
            <v>0</v>
          </cell>
          <cell r="F59158">
            <v>43862.029675925929</v>
          </cell>
          <cell r="G59158">
            <v>0</v>
          </cell>
        </row>
        <row r="59159">
          <cell r="A59159">
            <v>280417</v>
          </cell>
          <cell r="B59159">
            <v>12290</v>
          </cell>
          <cell r="C59159">
            <v>44188.100717592592</v>
          </cell>
          <cell r="D59159">
            <v>9650</v>
          </cell>
          <cell r="E59159">
            <v>960</v>
          </cell>
          <cell r="F59159">
            <v>44106.247627314813</v>
          </cell>
          <cell r="G59159">
            <v>0</v>
          </cell>
        </row>
        <row r="59160">
          <cell r="A59160">
            <v>280422</v>
          </cell>
          <cell r="B59160">
            <v>10468</v>
          </cell>
          <cell r="C59160">
            <v>44188.101689814823</v>
          </cell>
          <cell r="D59160">
            <v>9193</v>
          </cell>
          <cell r="E59160">
            <v>960</v>
          </cell>
          <cell r="F59160">
            <v>43922.429456018515</v>
          </cell>
          <cell r="G59160">
            <v>0</v>
          </cell>
        </row>
        <row r="59161">
          <cell r="A59161">
            <v>280426</v>
          </cell>
          <cell r="B59161">
            <v>7269</v>
          </cell>
          <cell r="C59161">
            <v>44188.101817129631</v>
          </cell>
          <cell r="D59161">
            <v>2167</v>
          </cell>
          <cell r="E59161">
            <v>1200</v>
          </cell>
          <cell r="F59161">
            <v>43983.320763888885</v>
          </cell>
          <cell r="G59161">
            <v>0</v>
          </cell>
        </row>
        <row r="59162">
          <cell r="A59162">
            <v>280430</v>
          </cell>
          <cell r="B59162">
            <v>6883</v>
          </cell>
          <cell r="C59162">
            <v>44188.107511574082</v>
          </cell>
          <cell r="D59162">
            <v>8103</v>
          </cell>
          <cell r="E59162">
            <v>1200</v>
          </cell>
          <cell r="F59162">
            <v>44105.618298611109</v>
          </cell>
          <cell r="G59162">
            <v>0</v>
          </cell>
        </row>
        <row r="59163">
          <cell r="A59163">
            <v>280434</v>
          </cell>
          <cell r="B59163">
            <v>12935</v>
          </cell>
          <cell r="C59163">
            <v>44188.108668981477</v>
          </cell>
          <cell r="D59163">
            <v>10347</v>
          </cell>
          <cell r="E59163">
            <v>1200</v>
          </cell>
          <cell r="F59163">
            <v>44076.1249537037</v>
          </cell>
          <cell r="G59163">
            <v>0</v>
          </cell>
        </row>
        <row r="59164">
          <cell r="A59164">
            <v>280439</v>
          </cell>
          <cell r="B59164">
            <v>5594</v>
          </cell>
          <cell r="C59164">
            <v>44188.109907407408</v>
          </cell>
          <cell r="D59164">
            <v>7569</v>
          </cell>
          <cell r="E59164">
            <v>1200</v>
          </cell>
          <cell r="F59164">
            <v>44166.333518518521</v>
          </cell>
          <cell r="G59164">
            <v>0</v>
          </cell>
        </row>
        <row r="59165">
          <cell r="A59165">
            <v>280443</v>
          </cell>
          <cell r="B59165">
            <v>4201</v>
          </cell>
          <cell r="C59165">
            <v>44188.114479166667</v>
          </cell>
          <cell r="D59165">
            <v>11726</v>
          </cell>
          <cell r="E59165">
            <v>1200</v>
          </cell>
          <cell r="F59165">
            <v>43835.526423611111</v>
          </cell>
          <cell r="G59165">
            <v>0</v>
          </cell>
        </row>
        <row r="59166">
          <cell r="A59166">
            <v>280446</v>
          </cell>
          <cell r="B59166">
            <v>7240</v>
          </cell>
          <cell r="C59166">
            <v>44188.115023148152</v>
          </cell>
          <cell r="D59166">
            <v>13731</v>
          </cell>
          <cell r="E59166">
            <v>1200</v>
          </cell>
          <cell r="F59166">
            <v>44168.802858796298</v>
          </cell>
          <cell r="G59166">
            <v>0</v>
          </cell>
        </row>
        <row r="59167">
          <cell r="A59167">
            <v>280453</v>
          </cell>
          <cell r="B59167">
            <v>12033</v>
          </cell>
          <cell r="C59167">
            <v>44188.1175</v>
          </cell>
          <cell r="D59167">
            <v>232</v>
          </cell>
          <cell r="E59167">
            <v>1200</v>
          </cell>
          <cell r="F59167">
            <v>44136.205462962964</v>
          </cell>
          <cell r="G59167">
            <v>0</v>
          </cell>
        </row>
        <row r="59168">
          <cell r="A59168">
            <v>280455</v>
          </cell>
          <cell r="B59168">
            <v>6117</v>
          </cell>
          <cell r="C59168">
            <v>44188.120393518519</v>
          </cell>
          <cell r="D59168">
            <v>7734</v>
          </cell>
          <cell r="E59168">
            <v>1200</v>
          </cell>
          <cell r="F59168">
            <v>44044.098761574074</v>
          </cell>
          <cell r="G59168">
            <v>0</v>
          </cell>
        </row>
        <row r="59169">
          <cell r="A59169">
            <v>280458</v>
          </cell>
          <cell r="B59169">
            <v>3334</v>
          </cell>
          <cell r="C59169">
            <v>44188.12903935185</v>
          </cell>
          <cell r="D59169">
            <v>5355</v>
          </cell>
          <cell r="E59169">
            <v>1200</v>
          </cell>
          <cell r="F59169">
            <v>43985.126192129632</v>
          </cell>
          <cell r="G59169">
            <v>0</v>
          </cell>
        </row>
        <row r="59170">
          <cell r="A59170">
            <v>280459</v>
          </cell>
          <cell r="B59170">
            <v>7117</v>
          </cell>
          <cell r="C59170">
            <v>44188.129629629628</v>
          </cell>
          <cell r="D59170">
            <v>2807</v>
          </cell>
          <cell r="E59170">
            <v>1200</v>
          </cell>
          <cell r="F59170">
            <v>44044.635451388887</v>
          </cell>
          <cell r="G59170">
            <v>0</v>
          </cell>
        </row>
        <row r="59171">
          <cell r="A59171">
            <v>280461</v>
          </cell>
          <cell r="B59171">
            <v>3911</v>
          </cell>
          <cell r="C59171">
            <v>44188.134780092587</v>
          </cell>
          <cell r="D59171">
            <v>5193</v>
          </cell>
          <cell r="E59171">
            <v>1200</v>
          </cell>
          <cell r="F59171">
            <v>44013.102743055555</v>
          </cell>
          <cell r="G59171">
            <v>0</v>
          </cell>
        </row>
        <row r="59172">
          <cell r="A59172">
            <v>280467</v>
          </cell>
          <cell r="B59172">
            <v>4838</v>
          </cell>
          <cell r="C59172">
            <v>44188.13653935185</v>
          </cell>
          <cell r="D59172">
            <v>3005</v>
          </cell>
          <cell r="E59172">
            <v>1200</v>
          </cell>
          <cell r="F59172">
            <v>44044.76353009259</v>
          </cell>
          <cell r="G59172">
            <v>0</v>
          </cell>
        </row>
        <row r="59173">
          <cell r="A59173">
            <v>280471</v>
          </cell>
          <cell r="B59173">
            <v>13450</v>
          </cell>
          <cell r="C59173">
            <v>44188.138009259259</v>
          </cell>
          <cell r="D59173">
            <v>704</v>
          </cell>
          <cell r="E59173">
            <v>1200</v>
          </cell>
          <cell r="F59173">
            <v>44075.203321759262</v>
          </cell>
          <cell r="G59173">
            <v>0</v>
          </cell>
        </row>
        <row r="59174">
          <cell r="A59174">
            <v>280475</v>
          </cell>
          <cell r="B59174">
            <v>8651</v>
          </cell>
          <cell r="C59174">
            <v>44188.138240740736</v>
          </cell>
          <cell r="D59174">
            <v>11325</v>
          </cell>
          <cell r="E59174">
            <v>1200</v>
          </cell>
          <cell r="F59174">
            <v>43952.918958333335</v>
          </cell>
          <cell r="G59174">
            <v>0</v>
          </cell>
        </row>
        <row r="59175">
          <cell r="A59175">
            <v>280478</v>
          </cell>
          <cell r="B59175">
            <v>5182</v>
          </cell>
          <cell r="C59175">
            <v>44188.138391203713</v>
          </cell>
          <cell r="D59175">
            <v>2535</v>
          </cell>
          <cell r="E59175">
            <v>1200</v>
          </cell>
          <cell r="F59175">
            <v>44166.294965277775</v>
          </cell>
          <cell r="G59175">
            <v>0</v>
          </cell>
        </row>
        <row r="59176">
          <cell r="A59176">
            <v>280485</v>
          </cell>
          <cell r="B59176">
            <v>13404</v>
          </cell>
          <cell r="C59176">
            <v>44188.139502314807</v>
          </cell>
          <cell r="D59176">
            <v>13033</v>
          </cell>
          <cell r="E59176">
            <v>1200</v>
          </cell>
          <cell r="F59176">
            <v>44075.387592592589</v>
          </cell>
          <cell r="G59176">
            <v>0</v>
          </cell>
        </row>
        <row r="59177">
          <cell r="A59177">
            <v>280490</v>
          </cell>
          <cell r="B59177">
            <v>4594</v>
          </cell>
          <cell r="C59177">
            <v>44188.140949074077</v>
          </cell>
          <cell r="D59177">
            <v>2251</v>
          </cell>
          <cell r="E59177">
            <v>960</v>
          </cell>
          <cell r="F59177">
            <v>43923.152268518519</v>
          </cell>
          <cell r="G59177">
            <v>0</v>
          </cell>
        </row>
        <row r="59178">
          <cell r="A59178">
            <v>280491</v>
          </cell>
          <cell r="B59178">
            <v>2806</v>
          </cell>
          <cell r="C59178">
            <v>44188.14166666667</v>
          </cell>
          <cell r="D59178">
            <v>8508</v>
          </cell>
          <cell r="E59178">
            <v>1200</v>
          </cell>
          <cell r="F59178">
            <v>43831.426666666666</v>
          </cell>
          <cell r="G59178">
            <v>0</v>
          </cell>
        </row>
        <row r="59179">
          <cell r="A59179">
            <v>280494</v>
          </cell>
          <cell r="B59179">
            <v>3390</v>
          </cell>
          <cell r="C59179">
            <v>44188.142326388886</v>
          </cell>
          <cell r="D59179">
            <v>6470</v>
          </cell>
          <cell r="E59179">
            <v>1200</v>
          </cell>
          <cell r="F59179">
            <v>44075.470451388886</v>
          </cell>
          <cell r="G59179">
            <v>0</v>
          </cell>
        </row>
        <row r="59180">
          <cell r="A59180">
            <v>280498</v>
          </cell>
          <cell r="B59180">
            <v>985</v>
          </cell>
          <cell r="C59180">
            <v>44188.148078703707</v>
          </cell>
          <cell r="D59180">
            <v>1670</v>
          </cell>
          <cell r="E59180">
            <v>960</v>
          </cell>
          <cell r="F59180">
            <v>43952.049432870372</v>
          </cell>
          <cell r="G59180">
            <v>0</v>
          </cell>
        </row>
        <row r="59181">
          <cell r="A59181">
            <v>280505</v>
          </cell>
          <cell r="B59181">
            <v>7831</v>
          </cell>
          <cell r="C59181">
            <v>44188.155381944453</v>
          </cell>
          <cell r="D59181">
            <v>5204</v>
          </cell>
          <cell r="E59181">
            <v>0</v>
          </cell>
          <cell r="F59181">
            <v>43922.600034722222</v>
          </cell>
          <cell r="G59181">
            <v>0</v>
          </cell>
        </row>
        <row r="59182">
          <cell r="A59182">
            <v>280511</v>
          </cell>
          <cell r="B59182">
            <v>2167</v>
          </cell>
          <cell r="C59182">
            <v>44188.159930555557</v>
          </cell>
          <cell r="D59182">
            <v>8103</v>
          </cell>
          <cell r="E59182">
            <v>1200</v>
          </cell>
          <cell r="F59182">
            <v>44105.618298611109</v>
          </cell>
          <cell r="G59182">
            <v>0</v>
          </cell>
        </row>
        <row r="59183">
          <cell r="A59183">
            <v>280513</v>
          </cell>
          <cell r="B59183">
            <v>8651</v>
          </cell>
          <cell r="C59183">
            <v>44188.164363425924</v>
          </cell>
          <cell r="D59183">
            <v>10805</v>
          </cell>
          <cell r="E59183">
            <v>1200</v>
          </cell>
          <cell r="F59183">
            <v>44075.547384259262</v>
          </cell>
          <cell r="G59183">
            <v>0</v>
          </cell>
        </row>
        <row r="59184">
          <cell r="A59184">
            <v>280515</v>
          </cell>
          <cell r="B59184">
            <v>8814</v>
          </cell>
          <cell r="C59184">
            <v>44188.168252314812</v>
          </cell>
          <cell r="D59184">
            <v>4339</v>
          </cell>
          <cell r="E59184">
            <v>1200</v>
          </cell>
          <cell r="F59184">
            <v>44045.000092592592</v>
          </cell>
          <cell r="G59184">
            <v>0</v>
          </cell>
        </row>
        <row r="59185">
          <cell r="A59185">
            <v>280522</v>
          </cell>
          <cell r="B59185">
            <v>11643</v>
          </cell>
          <cell r="C59185">
            <v>44188.169062499997</v>
          </cell>
          <cell r="D59185">
            <v>7629</v>
          </cell>
          <cell r="E59185">
            <v>1200</v>
          </cell>
          <cell r="F59185">
            <v>43986.256631944445</v>
          </cell>
          <cell r="G59185">
            <v>0</v>
          </cell>
        </row>
        <row r="59186">
          <cell r="A59186">
            <v>280525</v>
          </cell>
          <cell r="B59186">
            <v>13436</v>
          </cell>
          <cell r="C59186">
            <v>44188.169340277767</v>
          </cell>
          <cell r="D59186">
            <v>6266</v>
          </cell>
          <cell r="E59186">
            <v>1200</v>
          </cell>
          <cell r="F59186">
            <v>43863.602118055554</v>
          </cell>
          <cell r="G59186">
            <v>0</v>
          </cell>
        </row>
        <row r="59187">
          <cell r="A59187">
            <v>280532</v>
          </cell>
          <cell r="B59187">
            <v>8305</v>
          </cell>
          <cell r="C59187">
            <v>44188.172094907408</v>
          </cell>
          <cell r="D59187">
            <v>9597</v>
          </cell>
          <cell r="E59187">
            <v>1200</v>
          </cell>
          <cell r="F59187">
            <v>44044.821122685185</v>
          </cell>
          <cell r="G59187">
            <v>0</v>
          </cell>
        </row>
        <row r="59188">
          <cell r="A59188">
            <v>280537</v>
          </cell>
          <cell r="B59188">
            <v>13307</v>
          </cell>
          <cell r="C59188">
            <v>44188.172766203701</v>
          </cell>
          <cell r="D59188">
            <v>5927</v>
          </cell>
          <cell r="E59188">
            <v>1200</v>
          </cell>
          <cell r="F59188">
            <v>43862.03502314815</v>
          </cell>
          <cell r="G59188">
            <v>0</v>
          </cell>
        </row>
        <row r="59189">
          <cell r="A59189">
            <v>280538</v>
          </cell>
          <cell r="B59189">
            <v>3558</v>
          </cell>
          <cell r="C59189">
            <v>44188.17396990741</v>
          </cell>
          <cell r="D59189">
            <v>2251</v>
          </cell>
          <cell r="E59189">
            <v>1200</v>
          </cell>
          <cell r="F59189">
            <v>43923.152268518519</v>
          </cell>
          <cell r="G59189">
            <v>0</v>
          </cell>
        </row>
        <row r="59190">
          <cell r="A59190">
            <v>280544</v>
          </cell>
          <cell r="B59190">
            <v>4041</v>
          </cell>
          <cell r="C59190">
            <v>44188.175208333327</v>
          </cell>
          <cell r="D59190">
            <v>10755</v>
          </cell>
          <cell r="E59190">
            <v>1200</v>
          </cell>
          <cell r="F59190">
            <v>44075.211076388892</v>
          </cell>
          <cell r="G59190">
            <v>0</v>
          </cell>
        </row>
        <row r="59191">
          <cell r="A59191">
            <v>280550</v>
          </cell>
          <cell r="B59191">
            <v>4644</v>
          </cell>
          <cell r="C59191">
            <v>44188.177604166667</v>
          </cell>
          <cell r="D59191">
            <v>11922</v>
          </cell>
          <cell r="E59191">
            <v>1200</v>
          </cell>
          <cell r="F59191">
            <v>44105.534861111111</v>
          </cell>
          <cell r="G59191">
            <v>0</v>
          </cell>
        </row>
        <row r="59192">
          <cell r="A59192">
            <v>280554</v>
          </cell>
          <cell r="B59192">
            <v>13225</v>
          </cell>
          <cell r="C59192">
            <v>44188.183969907397</v>
          </cell>
          <cell r="D59192">
            <v>10897</v>
          </cell>
          <cell r="E59192">
            <v>1200</v>
          </cell>
          <cell r="F59192">
            <v>44105.438530092593</v>
          </cell>
          <cell r="G59192">
            <v>0</v>
          </cell>
        </row>
        <row r="59193">
          <cell r="A59193">
            <v>280556</v>
          </cell>
          <cell r="B59193">
            <v>8842</v>
          </cell>
          <cell r="C59193">
            <v>44188.184537037043</v>
          </cell>
          <cell r="D59193">
            <v>6962</v>
          </cell>
          <cell r="E59193">
            <v>1200</v>
          </cell>
          <cell r="F59193">
            <v>43922.213738425926</v>
          </cell>
          <cell r="G59193">
            <v>0</v>
          </cell>
        </row>
        <row r="59194">
          <cell r="A59194">
            <v>280557</v>
          </cell>
          <cell r="B59194">
            <v>2069</v>
          </cell>
          <cell r="C59194">
            <v>44188.192210648151</v>
          </cell>
          <cell r="D59194">
            <v>11388</v>
          </cell>
          <cell r="E59194">
            <v>1200</v>
          </cell>
          <cell r="F59194">
            <v>44136.667048611111</v>
          </cell>
          <cell r="G59194">
            <v>0</v>
          </cell>
        </row>
        <row r="59195">
          <cell r="A59195">
            <v>280560</v>
          </cell>
          <cell r="B59195">
            <v>4440</v>
          </cell>
          <cell r="C59195">
            <v>44188.194282407407</v>
          </cell>
          <cell r="D59195">
            <v>4283</v>
          </cell>
          <cell r="E59195">
            <v>1200</v>
          </cell>
          <cell r="F59195">
            <v>43983.649594907409</v>
          </cell>
          <cell r="G59195">
            <v>0</v>
          </cell>
        </row>
        <row r="59196">
          <cell r="A59196">
            <v>280563</v>
          </cell>
          <cell r="B59196">
            <v>13013</v>
          </cell>
          <cell r="C59196">
            <v>44188.194328703707</v>
          </cell>
          <cell r="D59196">
            <v>12187</v>
          </cell>
          <cell r="E59196">
            <v>1200</v>
          </cell>
          <cell r="F59196">
            <v>44077.792245370372</v>
          </cell>
          <cell r="G59196">
            <v>0</v>
          </cell>
        </row>
        <row r="59197">
          <cell r="A59197">
            <v>280567</v>
          </cell>
          <cell r="B59197">
            <v>12272</v>
          </cell>
          <cell r="C59197">
            <v>44188.195740740739</v>
          </cell>
          <cell r="D59197">
            <v>704</v>
          </cell>
          <cell r="E59197">
            <v>1200</v>
          </cell>
          <cell r="F59197">
            <v>44075.203321759262</v>
          </cell>
          <cell r="G59197">
            <v>0</v>
          </cell>
        </row>
        <row r="59198">
          <cell r="A59198">
            <v>280568</v>
          </cell>
          <cell r="B59198">
            <v>9406</v>
          </cell>
          <cell r="C59198">
            <v>44188.196527777778</v>
          </cell>
          <cell r="D59198">
            <v>4522</v>
          </cell>
          <cell r="E59198">
            <v>1200</v>
          </cell>
          <cell r="F59198">
            <v>44136.153078703705</v>
          </cell>
          <cell r="G59198">
            <v>0</v>
          </cell>
        </row>
        <row r="59199">
          <cell r="A59199">
            <v>280570</v>
          </cell>
          <cell r="B59199">
            <v>13048</v>
          </cell>
          <cell r="C59199">
            <v>44188.19767361111</v>
          </cell>
          <cell r="D59199">
            <v>11562</v>
          </cell>
          <cell r="E59199">
            <v>960</v>
          </cell>
          <cell r="F59199">
            <v>44076.770902777775</v>
          </cell>
          <cell r="G59199">
            <v>0</v>
          </cell>
        </row>
        <row r="59200">
          <cell r="A59200">
            <v>280577</v>
          </cell>
          <cell r="B59200">
            <v>12154</v>
          </cell>
          <cell r="C59200">
            <v>44188.198888888888</v>
          </cell>
          <cell r="D59200">
            <v>1849</v>
          </cell>
          <cell r="E59200">
            <v>1200</v>
          </cell>
          <cell r="F59200">
            <v>44013.146064814813</v>
          </cell>
          <cell r="G59200">
            <v>0</v>
          </cell>
        </row>
        <row r="59201">
          <cell r="A59201">
            <v>280581</v>
          </cell>
          <cell r="B59201">
            <v>1754</v>
          </cell>
          <cell r="C59201">
            <v>44188.202175925922</v>
          </cell>
          <cell r="D59201">
            <v>5204</v>
          </cell>
          <cell r="E59201">
            <v>1200</v>
          </cell>
          <cell r="F59201">
            <v>43922.600034722222</v>
          </cell>
          <cell r="G59201">
            <v>0</v>
          </cell>
        </row>
        <row r="59202">
          <cell r="A59202">
            <v>280584</v>
          </cell>
          <cell r="B59202">
            <v>7306</v>
          </cell>
          <cell r="C59202">
            <v>44188.20244212963</v>
          </cell>
          <cell r="D59202">
            <v>7343</v>
          </cell>
          <cell r="E59202">
            <v>1200</v>
          </cell>
          <cell r="F59202">
            <v>44166.252939814818</v>
          </cell>
          <cell r="G59202">
            <v>0</v>
          </cell>
        </row>
        <row r="59203">
          <cell r="A59203">
            <v>280591</v>
          </cell>
          <cell r="B59203">
            <v>7406</v>
          </cell>
          <cell r="C59203">
            <v>44188.203275462962</v>
          </cell>
          <cell r="D59203">
            <v>10526</v>
          </cell>
          <cell r="E59203">
            <v>1200</v>
          </cell>
          <cell r="F59203">
            <v>43922.45652777778</v>
          </cell>
          <cell r="G59203">
            <v>0</v>
          </cell>
        </row>
        <row r="59204">
          <cell r="A59204">
            <v>280596</v>
          </cell>
          <cell r="B59204">
            <v>1044</v>
          </cell>
          <cell r="C59204">
            <v>44188.206053240741</v>
          </cell>
          <cell r="D59204">
            <v>9889</v>
          </cell>
          <cell r="E59204">
            <v>0</v>
          </cell>
          <cell r="F59204">
            <v>44166.999039351853</v>
          </cell>
          <cell r="G59204">
            <v>0</v>
          </cell>
        </row>
        <row r="59205">
          <cell r="A59205">
            <v>280597</v>
          </cell>
          <cell r="B59205">
            <v>6507</v>
          </cell>
          <cell r="C59205">
            <v>44188.209699074083</v>
          </cell>
          <cell r="D59205">
            <v>10587</v>
          </cell>
          <cell r="E59205">
            <v>1200</v>
          </cell>
          <cell r="F59205">
            <v>44013.007175925923</v>
          </cell>
          <cell r="G59205">
            <v>0</v>
          </cell>
        </row>
        <row r="59206">
          <cell r="A59206">
            <v>280603</v>
          </cell>
          <cell r="B59206">
            <v>12154</v>
          </cell>
          <cell r="C59206">
            <v>44188.211562500001</v>
          </cell>
          <cell r="D59206">
            <v>8064</v>
          </cell>
          <cell r="E59206">
            <v>1200</v>
          </cell>
          <cell r="F59206">
            <v>43832.876203703701</v>
          </cell>
          <cell r="G59206">
            <v>0</v>
          </cell>
        </row>
        <row r="59207">
          <cell r="A59207">
            <v>280605</v>
          </cell>
          <cell r="B59207">
            <v>12182</v>
          </cell>
          <cell r="C59207">
            <v>44188.215312499997</v>
          </cell>
          <cell r="D59207">
            <v>2251</v>
          </cell>
          <cell r="E59207">
            <v>960</v>
          </cell>
          <cell r="F59207">
            <v>43923.152268518519</v>
          </cell>
          <cell r="G59207">
            <v>0</v>
          </cell>
        </row>
        <row r="59208">
          <cell r="A59208">
            <v>280610</v>
          </cell>
          <cell r="B59208">
            <v>7149</v>
          </cell>
          <cell r="C59208">
            <v>44188.217060185183</v>
          </cell>
          <cell r="D59208">
            <v>10805</v>
          </cell>
          <cell r="E59208">
            <v>1200</v>
          </cell>
          <cell r="F59208">
            <v>44075.547384259262</v>
          </cell>
          <cell r="G59208">
            <v>0</v>
          </cell>
        </row>
        <row r="59209">
          <cell r="A59209">
            <v>280613</v>
          </cell>
          <cell r="B59209">
            <v>11920</v>
          </cell>
          <cell r="C59209">
            <v>44188.220254629632</v>
          </cell>
          <cell r="D59209">
            <v>3528</v>
          </cell>
          <cell r="E59209">
            <v>1200</v>
          </cell>
          <cell r="F59209">
            <v>43832.253541666665</v>
          </cell>
          <cell r="G59209">
            <v>0</v>
          </cell>
        </row>
        <row r="59210">
          <cell r="A59210">
            <v>280617</v>
          </cell>
          <cell r="B59210">
            <v>2075</v>
          </cell>
          <cell r="C59210">
            <v>44188.22115740741</v>
          </cell>
          <cell r="D59210">
            <v>9755</v>
          </cell>
          <cell r="E59210">
            <v>1200</v>
          </cell>
          <cell r="F59210">
            <v>44167.099872685183</v>
          </cell>
          <cell r="G59210">
            <v>0</v>
          </cell>
        </row>
        <row r="59211">
          <cell r="A59211">
            <v>280624</v>
          </cell>
          <cell r="B59211">
            <v>1347</v>
          </cell>
          <cell r="C59211">
            <v>44188.222905092603</v>
          </cell>
          <cell r="D59211">
            <v>2421</v>
          </cell>
          <cell r="E59211">
            <v>1200</v>
          </cell>
          <cell r="F59211">
            <v>44044.368518518517</v>
          </cell>
          <cell r="G59211">
            <v>0</v>
          </cell>
        </row>
        <row r="59212">
          <cell r="A59212">
            <v>280631</v>
          </cell>
          <cell r="B59212">
            <v>224</v>
          </cell>
          <cell r="C59212">
            <v>44188.228750000002</v>
          </cell>
          <cell r="D59212">
            <v>11700</v>
          </cell>
          <cell r="E59212">
            <v>1200</v>
          </cell>
          <cell r="F59212">
            <v>43833.01934027778</v>
          </cell>
          <cell r="G59212">
            <v>0</v>
          </cell>
        </row>
        <row r="59213">
          <cell r="A59213">
            <v>280638</v>
          </cell>
          <cell r="B59213">
            <v>12116</v>
          </cell>
          <cell r="C59213">
            <v>44188.230636574073</v>
          </cell>
          <cell r="D59213">
            <v>13731</v>
          </cell>
          <cell r="E59213">
            <v>1200</v>
          </cell>
          <cell r="F59213">
            <v>44168.802858796298</v>
          </cell>
          <cell r="G59213">
            <v>0</v>
          </cell>
        </row>
        <row r="59214">
          <cell r="A59214">
            <v>280645</v>
          </cell>
          <cell r="B59214">
            <v>11582</v>
          </cell>
          <cell r="C59214">
            <v>44188.234756944446</v>
          </cell>
          <cell r="D59214">
            <v>13817</v>
          </cell>
          <cell r="E59214">
            <v>1200</v>
          </cell>
          <cell r="F59214">
            <v>43891.131111111114</v>
          </cell>
          <cell r="G59214">
            <v>0</v>
          </cell>
        </row>
        <row r="59215">
          <cell r="A59215">
            <v>280649</v>
          </cell>
          <cell r="B59215">
            <v>11219</v>
          </cell>
          <cell r="C59215">
            <v>44188.235092592593</v>
          </cell>
          <cell r="D59215">
            <v>2096</v>
          </cell>
          <cell r="E59215">
            <v>1200</v>
          </cell>
          <cell r="F59215">
            <v>44044.189236111109</v>
          </cell>
          <cell r="G59215">
            <v>0</v>
          </cell>
        </row>
        <row r="59216">
          <cell r="A59216">
            <v>280651</v>
          </cell>
          <cell r="B59216">
            <v>9035</v>
          </cell>
          <cell r="C59216">
            <v>44188.247430555559</v>
          </cell>
          <cell r="D59216">
            <v>5994</v>
          </cell>
          <cell r="E59216">
            <v>960</v>
          </cell>
          <cell r="F59216">
            <v>43833.741469907407</v>
          </cell>
          <cell r="G59216">
            <v>0</v>
          </cell>
        </row>
        <row r="59217">
          <cell r="A59217">
            <v>280652</v>
          </cell>
          <cell r="B59217">
            <v>6573</v>
          </cell>
          <cell r="C59217">
            <v>44188.249212962961</v>
          </cell>
          <cell r="D59217">
            <v>2780</v>
          </cell>
          <cell r="E59217">
            <v>1200</v>
          </cell>
          <cell r="F59217">
            <v>44044.350624999999</v>
          </cell>
          <cell r="G59217">
            <v>0</v>
          </cell>
        </row>
        <row r="59218">
          <cell r="A59218">
            <v>280658</v>
          </cell>
          <cell r="B59218">
            <v>828</v>
          </cell>
          <cell r="C59218">
            <v>44188.252222222232</v>
          </cell>
          <cell r="D59218">
            <v>11696</v>
          </cell>
          <cell r="E59218">
            <v>1200</v>
          </cell>
          <cell r="F59218">
            <v>44136.688506944447</v>
          </cell>
          <cell r="G59218">
            <v>0</v>
          </cell>
        </row>
        <row r="59219">
          <cell r="A59219">
            <v>280668</v>
          </cell>
          <cell r="B59219">
            <v>8624</v>
          </cell>
          <cell r="C59219">
            <v>44188.264444444438</v>
          </cell>
          <cell r="D59219">
            <v>5849</v>
          </cell>
          <cell r="E59219">
            <v>1200</v>
          </cell>
          <cell r="F59219">
            <v>44013.745717592596</v>
          </cell>
          <cell r="G59219">
            <v>0</v>
          </cell>
        </row>
        <row r="59220">
          <cell r="A59220">
            <v>280671</v>
          </cell>
          <cell r="B59220">
            <v>6539</v>
          </cell>
          <cell r="C59220">
            <v>44188.271527777782</v>
          </cell>
          <cell r="D59220">
            <v>3506</v>
          </cell>
          <cell r="E59220">
            <v>1200</v>
          </cell>
          <cell r="F59220">
            <v>44044.029652777775</v>
          </cell>
          <cell r="G59220">
            <v>0</v>
          </cell>
        </row>
        <row r="59221">
          <cell r="A59221">
            <v>280676</v>
          </cell>
          <cell r="B59221">
            <v>739</v>
          </cell>
          <cell r="C59221">
            <v>44188.278981481482</v>
          </cell>
          <cell r="D59221">
            <v>638</v>
          </cell>
          <cell r="E59221">
            <v>1200</v>
          </cell>
          <cell r="F59221">
            <v>44166.575787037036</v>
          </cell>
          <cell r="G59221">
            <v>0</v>
          </cell>
        </row>
        <row r="59222">
          <cell r="A59222">
            <v>280682</v>
          </cell>
          <cell r="B59222">
            <v>4549</v>
          </cell>
          <cell r="C59222">
            <v>44188.279432870368</v>
          </cell>
          <cell r="D59222">
            <v>1570</v>
          </cell>
          <cell r="E59222">
            <v>1200</v>
          </cell>
          <cell r="F59222">
            <v>43891.105428240742</v>
          </cell>
          <cell r="G59222">
            <v>0</v>
          </cell>
        </row>
        <row r="59223">
          <cell r="A59223">
            <v>280684</v>
          </cell>
          <cell r="B59223">
            <v>4747</v>
          </cell>
          <cell r="C59223">
            <v>44188.280289351853</v>
          </cell>
          <cell r="D59223">
            <v>294</v>
          </cell>
          <cell r="E59223">
            <v>1200</v>
          </cell>
          <cell r="F59223">
            <v>44105.146458333336</v>
          </cell>
          <cell r="G59223">
            <v>0</v>
          </cell>
        </row>
        <row r="59224">
          <cell r="A59224">
            <v>280687</v>
          </cell>
          <cell r="B59224">
            <v>10531</v>
          </cell>
          <cell r="C59224">
            <v>44188.284386574072</v>
          </cell>
          <cell r="D59224">
            <v>13184</v>
          </cell>
          <cell r="E59224">
            <v>960</v>
          </cell>
          <cell r="F59224">
            <v>43832.858287037037</v>
          </cell>
          <cell r="G59224">
            <v>0</v>
          </cell>
        </row>
        <row r="59225">
          <cell r="A59225">
            <v>280692</v>
          </cell>
          <cell r="B59225">
            <v>3177</v>
          </cell>
          <cell r="C59225">
            <v>44188.287662037037</v>
          </cell>
          <cell r="D59225">
            <v>10607</v>
          </cell>
          <cell r="E59225">
            <v>1200</v>
          </cell>
          <cell r="F59225">
            <v>44106.289375</v>
          </cell>
          <cell r="G59225">
            <v>0</v>
          </cell>
        </row>
        <row r="59226">
          <cell r="A59226">
            <v>280694</v>
          </cell>
          <cell r="B59226">
            <v>494</v>
          </cell>
          <cell r="C59226">
            <v>44188.29414351852</v>
          </cell>
          <cell r="D59226">
            <v>4339</v>
          </cell>
          <cell r="E59226">
            <v>1200</v>
          </cell>
          <cell r="F59226">
            <v>44045.000092592592</v>
          </cell>
          <cell r="G59226">
            <v>0</v>
          </cell>
        </row>
        <row r="59227">
          <cell r="A59227">
            <v>280697</v>
          </cell>
          <cell r="B59227">
            <v>2062</v>
          </cell>
          <cell r="C59227">
            <v>44188.296481481477</v>
          </cell>
          <cell r="D59227">
            <v>2780</v>
          </cell>
          <cell r="E59227">
            <v>1200</v>
          </cell>
          <cell r="F59227">
            <v>44044.350624999999</v>
          </cell>
          <cell r="G59227">
            <v>0</v>
          </cell>
        </row>
        <row r="59228">
          <cell r="A59228">
            <v>280700</v>
          </cell>
          <cell r="B59228">
            <v>8524</v>
          </cell>
          <cell r="C59228">
            <v>44188.302129629628</v>
          </cell>
          <cell r="D59228">
            <v>11210</v>
          </cell>
          <cell r="E59228">
            <v>1200</v>
          </cell>
          <cell r="F59228">
            <v>43922.334780092591</v>
          </cell>
          <cell r="G59228">
            <v>0</v>
          </cell>
        </row>
        <row r="59229">
          <cell r="A59229">
            <v>280706</v>
          </cell>
          <cell r="B59229">
            <v>11955</v>
          </cell>
          <cell r="C59229">
            <v>44188.304074074083</v>
          </cell>
          <cell r="D59229">
            <v>9608</v>
          </cell>
          <cell r="E59229">
            <v>1200</v>
          </cell>
          <cell r="F59229">
            <v>44076.014999999999</v>
          </cell>
          <cell r="G59229">
            <v>0</v>
          </cell>
        </row>
        <row r="59230">
          <cell r="A59230">
            <v>280712</v>
          </cell>
          <cell r="B59230">
            <v>8940</v>
          </cell>
          <cell r="C59230">
            <v>44188.305648148147</v>
          </cell>
          <cell r="D59230">
            <v>11325</v>
          </cell>
          <cell r="E59230">
            <v>1200</v>
          </cell>
          <cell r="F59230">
            <v>43952.918958333335</v>
          </cell>
          <cell r="G59230">
            <v>0</v>
          </cell>
        </row>
        <row r="59231">
          <cell r="A59231">
            <v>280713</v>
          </cell>
          <cell r="B59231">
            <v>10474</v>
          </cell>
          <cell r="C59231">
            <v>44188.309120370373</v>
          </cell>
          <cell r="D59231">
            <v>10607</v>
          </cell>
          <cell r="E59231">
            <v>1200</v>
          </cell>
          <cell r="F59231">
            <v>44106.289375</v>
          </cell>
          <cell r="G59231">
            <v>0</v>
          </cell>
        </row>
        <row r="59232">
          <cell r="A59232">
            <v>280723</v>
          </cell>
          <cell r="B59232">
            <v>10773</v>
          </cell>
          <cell r="C59232">
            <v>44188.320196759261</v>
          </cell>
          <cell r="D59232">
            <v>11325</v>
          </cell>
          <cell r="E59232">
            <v>1200</v>
          </cell>
          <cell r="F59232">
            <v>43952.918958333335</v>
          </cell>
          <cell r="G59232">
            <v>0</v>
          </cell>
        </row>
        <row r="59233">
          <cell r="A59233">
            <v>280730</v>
          </cell>
          <cell r="B59233">
            <v>8535</v>
          </cell>
          <cell r="C59233">
            <v>44188.325914351852</v>
          </cell>
          <cell r="D59233">
            <v>12798</v>
          </cell>
          <cell r="E59233">
            <v>960</v>
          </cell>
          <cell r="F59233">
            <v>44045.843321759261</v>
          </cell>
          <cell r="G59233">
            <v>0</v>
          </cell>
        </row>
        <row r="59234">
          <cell r="A59234">
            <v>280737</v>
          </cell>
          <cell r="B59234">
            <v>9320</v>
          </cell>
          <cell r="C59234">
            <v>44188.328750000001</v>
          </cell>
          <cell r="D59234">
            <v>10968</v>
          </cell>
          <cell r="E59234">
            <v>1200</v>
          </cell>
          <cell r="F59234">
            <v>44044.127384259256</v>
          </cell>
          <cell r="G59234">
            <v>0</v>
          </cell>
        </row>
        <row r="59235">
          <cell r="A59235">
            <v>280743</v>
          </cell>
          <cell r="B59235">
            <v>10452</v>
          </cell>
          <cell r="C59235">
            <v>44188.328981481478</v>
          </cell>
          <cell r="D59235">
            <v>4236</v>
          </cell>
          <cell r="E59235">
            <v>1200</v>
          </cell>
          <cell r="F59235">
            <v>44013.682164351849</v>
          </cell>
          <cell r="G59235">
            <v>0</v>
          </cell>
        </row>
        <row r="59236">
          <cell r="A59236">
            <v>280748</v>
          </cell>
          <cell r="B59236">
            <v>13774</v>
          </cell>
          <cell r="C59236">
            <v>44188.330034722218</v>
          </cell>
          <cell r="D59236">
            <v>13813</v>
          </cell>
          <cell r="E59236">
            <v>1200</v>
          </cell>
          <cell r="F59236">
            <v>43923.310972222222</v>
          </cell>
          <cell r="G59236">
            <v>0</v>
          </cell>
        </row>
        <row r="59237">
          <cell r="A59237">
            <v>280751</v>
          </cell>
          <cell r="B59237">
            <v>12125</v>
          </cell>
          <cell r="C59237">
            <v>44188.330833333333</v>
          </cell>
          <cell r="D59237">
            <v>5994</v>
          </cell>
          <cell r="E59237">
            <v>1200</v>
          </cell>
          <cell r="F59237">
            <v>43833.741469907407</v>
          </cell>
          <cell r="G59237">
            <v>0</v>
          </cell>
        </row>
        <row r="59238">
          <cell r="A59238">
            <v>280757</v>
          </cell>
          <cell r="B59238">
            <v>9856</v>
          </cell>
          <cell r="C59238">
            <v>44188.331782407397</v>
          </cell>
          <cell r="D59238">
            <v>7281</v>
          </cell>
          <cell r="E59238">
            <v>960</v>
          </cell>
          <cell r="F59238">
            <v>44136.287256944444</v>
          </cell>
          <cell r="G59238">
            <v>0</v>
          </cell>
        </row>
        <row r="59239">
          <cell r="A59239">
            <v>280760</v>
          </cell>
          <cell r="B59239">
            <v>2724</v>
          </cell>
          <cell r="C59239">
            <v>44188.338530092587</v>
          </cell>
          <cell r="D59239">
            <v>10755</v>
          </cell>
          <cell r="E59239">
            <v>1200</v>
          </cell>
          <cell r="F59239">
            <v>44075.211076388892</v>
          </cell>
          <cell r="G59239">
            <v>0</v>
          </cell>
        </row>
        <row r="59240">
          <cell r="A59240">
            <v>280763</v>
          </cell>
          <cell r="B59240">
            <v>8132</v>
          </cell>
          <cell r="C59240">
            <v>44188.34778935185</v>
          </cell>
          <cell r="D59240">
            <v>4499</v>
          </cell>
          <cell r="E59240">
            <v>1200</v>
          </cell>
          <cell r="F59240">
            <v>44015.753518518519</v>
          </cell>
          <cell r="G59240">
            <v>0</v>
          </cell>
        </row>
        <row r="59241">
          <cell r="A59241">
            <v>280767</v>
          </cell>
          <cell r="B59241">
            <v>9804</v>
          </cell>
          <cell r="C59241">
            <v>44188.351041666669</v>
          </cell>
          <cell r="D59241">
            <v>2271</v>
          </cell>
          <cell r="E59241">
            <v>1200</v>
          </cell>
          <cell r="F59241">
            <v>43922.063993055555</v>
          </cell>
          <cell r="G59241">
            <v>0</v>
          </cell>
        </row>
        <row r="59242">
          <cell r="A59242">
            <v>280772</v>
          </cell>
          <cell r="B59242">
            <v>9817</v>
          </cell>
          <cell r="C59242">
            <v>44188.354270833333</v>
          </cell>
          <cell r="D59242">
            <v>5927</v>
          </cell>
          <cell r="E59242">
            <v>1200</v>
          </cell>
          <cell r="F59242">
            <v>43862.03502314815</v>
          </cell>
          <cell r="G59242">
            <v>0</v>
          </cell>
        </row>
        <row r="59243">
          <cell r="A59243">
            <v>280780</v>
          </cell>
          <cell r="B59243">
            <v>7593</v>
          </cell>
          <cell r="C59243">
            <v>44188.369745370372</v>
          </cell>
          <cell r="D59243">
            <v>4947</v>
          </cell>
          <cell r="E59243">
            <v>1200</v>
          </cell>
          <cell r="F59243">
            <v>43983.628136574072</v>
          </cell>
          <cell r="G59243">
            <v>0</v>
          </cell>
        </row>
        <row r="59244">
          <cell r="A59244">
            <v>280785</v>
          </cell>
          <cell r="B59244">
            <v>13404</v>
          </cell>
          <cell r="C59244">
            <v>44188.375324074077</v>
          </cell>
          <cell r="D59244">
            <v>552</v>
          </cell>
          <cell r="E59244">
            <v>1200</v>
          </cell>
          <cell r="F59244">
            <v>44137.753993055558</v>
          </cell>
          <cell r="G59244">
            <v>0</v>
          </cell>
        </row>
        <row r="59245">
          <cell r="A59245">
            <v>280792</v>
          </cell>
          <cell r="B59245">
            <v>3334</v>
          </cell>
          <cell r="C59245">
            <v>44188.377245370371</v>
          </cell>
          <cell r="D59245">
            <v>12160</v>
          </cell>
          <cell r="E59245">
            <v>1200</v>
          </cell>
          <cell r="F59245">
            <v>43891.025983796295</v>
          </cell>
          <cell r="G59245">
            <v>0</v>
          </cell>
        </row>
        <row r="59246">
          <cell r="A59246">
            <v>280798</v>
          </cell>
          <cell r="B59246">
            <v>10055</v>
          </cell>
          <cell r="C59246">
            <v>44188.382835648154</v>
          </cell>
          <cell r="D59246">
            <v>10681</v>
          </cell>
          <cell r="E59246">
            <v>1200</v>
          </cell>
          <cell r="F59246">
            <v>43984.759155092594</v>
          </cell>
          <cell r="G59246">
            <v>0</v>
          </cell>
        </row>
        <row r="59247">
          <cell r="A59247">
            <v>280802</v>
          </cell>
          <cell r="B59247">
            <v>6125</v>
          </cell>
          <cell r="C59247">
            <v>44188.386365740742</v>
          </cell>
          <cell r="D59247">
            <v>10630</v>
          </cell>
          <cell r="E59247">
            <v>1200</v>
          </cell>
          <cell r="F59247">
            <v>44136.003217592595</v>
          </cell>
          <cell r="G59247">
            <v>0</v>
          </cell>
        </row>
        <row r="59248">
          <cell r="A59248">
            <v>280809</v>
          </cell>
          <cell r="B59248">
            <v>9346</v>
          </cell>
          <cell r="C59248">
            <v>44188.388831018521</v>
          </cell>
          <cell r="D59248">
            <v>4947</v>
          </cell>
          <cell r="E59248">
            <v>1200</v>
          </cell>
          <cell r="F59248">
            <v>43983.628136574072</v>
          </cell>
          <cell r="G59248">
            <v>0</v>
          </cell>
        </row>
        <row r="59249">
          <cell r="A59249">
            <v>280815</v>
          </cell>
          <cell r="B59249">
            <v>13374</v>
          </cell>
          <cell r="C59249">
            <v>44188.3905787037</v>
          </cell>
          <cell r="D59249">
            <v>3120</v>
          </cell>
          <cell r="E59249">
            <v>1200</v>
          </cell>
          <cell r="F59249">
            <v>44136.078090277777</v>
          </cell>
          <cell r="G59249">
            <v>0</v>
          </cell>
        </row>
        <row r="59250">
          <cell r="A59250">
            <v>280816</v>
          </cell>
          <cell r="B59250">
            <v>494</v>
          </cell>
          <cell r="C59250">
            <v>44188.394270833327</v>
          </cell>
          <cell r="D59250">
            <v>1849</v>
          </cell>
          <cell r="E59250">
            <v>1200</v>
          </cell>
          <cell r="F59250">
            <v>44013.146064814813</v>
          </cell>
          <cell r="G59250">
            <v>0</v>
          </cell>
        </row>
        <row r="59251">
          <cell r="A59251">
            <v>280821</v>
          </cell>
          <cell r="B59251">
            <v>9191</v>
          </cell>
          <cell r="C59251">
            <v>44188.396481481483</v>
          </cell>
          <cell r="D59251">
            <v>1670</v>
          </cell>
          <cell r="E59251">
            <v>0</v>
          </cell>
          <cell r="F59251">
            <v>43952.049432870372</v>
          </cell>
          <cell r="G59251">
            <v>0</v>
          </cell>
        </row>
        <row r="59252">
          <cell r="A59252">
            <v>280826</v>
          </cell>
          <cell r="B59252">
            <v>6410</v>
          </cell>
          <cell r="C59252">
            <v>44188.397835648153</v>
          </cell>
          <cell r="D59252">
            <v>13110</v>
          </cell>
          <cell r="E59252">
            <v>1200</v>
          </cell>
          <cell r="F59252">
            <v>43831.863842592589</v>
          </cell>
          <cell r="G59252">
            <v>0</v>
          </cell>
        </row>
        <row r="59253">
          <cell r="A59253">
            <v>280831</v>
          </cell>
          <cell r="B59253">
            <v>2861</v>
          </cell>
          <cell r="C59253">
            <v>44188.3983912037</v>
          </cell>
          <cell r="D59253">
            <v>9650</v>
          </cell>
          <cell r="E59253">
            <v>1200</v>
          </cell>
          <cell r="F59253">
            <v>44106.247627314813</v>
          </cell>
          <cell r="G59253">
            <v>0</v>
          </cell>
        </row>
        <row r="59254">
          <cell r="A59254">
            <v>280844</v>
          </cell>
          <cell r="B59254">
            <v>1684</v>
          </cell>
          <cell r="C59254">
            <v>44188.404768518521</v>
          </cell>
          <cell r="D59254">
            <v>2688</v>
          </cell>
          <cell r="E59254">
            <v>1200</v>
          </cell>
          <cell r="F59254">
            <v>44015.97284722222</v>
          </cell>
          <cell r="G59254">
            <v>0</v>
          </cell>
        </row>
        <row r="59255">
          <cell r="A59255">
            <v>280848</v>
          </cell>
          <cell r="B59255">
            <v>8352</v>
          </cell>
          <cell r="C59255">
            <v>44188.405381944453</v>
          </cell>
          <cell r="D59255">
            <v>5893</v>
          </cell>
          <cell r="E59255">
            <v>1200</v>
          </cell>
          <cell r="F59255">
            <v>44075.811689814815</v>
          </cell>
          <cell r="G59255">
            <v>0</v>
          </cell>
        </row>
        <row r="59256">
          <cell r="A59256">
            <v>280852</v>
          </cell>
          <cell r="B59256">
            <v>1191</v>
          </cell>
          <cell r="C59256">
            <v>44188.409120370372</v>
          </cell>
          <cell r="D59256">
            <v>10807</v>
          </cell>
          <cell r="E59256">
            <v>1200</v>
          </cell>
          <cell r="F59256">
            <v>43953.841516203705</v>
          </cell>
          <cell r="G59256">
            <v>0</v>
          </cell>
        </row>
        <row r="59257">
          <cell r="A59257">
            <v>280855</v>
          </cell>
          <cell r="B59257">
            <v>7900</v>
          </cell>
          <cell r="C59257">
            <v>44188.421412037038</v>
          </cell>
          <cell r="D59257">
            <v>104</v>
          </cell>
          <cell r="E59257">
            <v>1200</v>
          </cell>
          <cell r="F59257">
            <v>44013.286412037036</v>
          </cell>
          <cell r="G59257">
            <v>0</v>
          </cell>
        </row>
        <row r="59258">
          <cell r="A59258">
            <v>280860</v>
          </cell>
          <cell r="B59258">
            <v>764</v>
          </cell>
          <cell r="C59258">
            <v>44188.422974537039</v>
          </cell>
          <cell r="D59258">
            <v>13102</v>
          </cell>
          <cell r="E59258">
            <v>1200</v>
          </cell>
          <cell r="F59258">
            <v>44166.357349537036</v>
          </cell>
          <cell r="G59258">
            <v>0</v>
          </cell>
        </row>
        <row r="59259">
          <cell r="A59259">
            <v>280866</v>
          </cell>
          <cell r="B59259">
            <v>11764</v>
          </cell>
          <cell r="C59259">
            <v>44188.436828703707</v>
          </cell>
          <cell r="D59259">
            <v>6204</v>
          </cell>
          <cell r="E59259">
            <v>1200</v>
          </cell>
          <cell r="F59259">
            <v>43983.43540509259</v>
          </cell>
          <cell r="G59259">
            <v>0</v>
          </cell>
        </row>
        <row r="59260">
          <cell r="A59260">
            <v>280868</v>
          </cell>
          <cell r="B59260">
            <v>6321</v>
          </cell>
          <cell r="C59260">
            <v>44188.437222222223</v>
          </cell>
          <cell r="D59260">
            <v>10755</v>
          </cell>
          <cell r="E59260">
            <v>1200</v>
          </cell>
          <cell r="F59260">
            <v>44075.211076388892</v>
          </cell>
          <cell r="G59260">
            <v>0</v>
          </cell>
        </row>
        <row r="59261">
          <cell r="A59261">
            <v>280870</v>
          </cell>
          <cell r="B59261">
            <v>11820</v>
          </cell>
          <cell r="C59261">
            <v>44188.441377314812</v>
          </cell>
          <cell r="D59261">
            <v>2780</v>
          </cell>
          <cell r="E59261">
            <v>1200</v>
          </cell>
          <cell r="F59261">
            <v>44044.350624999999</v>
          </cell>
          <cell r="G59261">
            <v>0</v>
          </cell>
        </row>
        <row r="59262">
          <cell r="A59262">
            <v>280872</v>
          </cell>
          <cell r="B59262">
            <v>8921</v>
          </cell>
          <cell r="C59262">
            <v>44188.444687499999</v>
          </cell>
          <cell r="D59262">
            <v>10807</v>
          </cell>
          <cell r="E59262">
            <v>1200</v>
          </cell>
          <cell r="F59262">
            <v>43953.841516203705</v>
          </cell>
          <cell r="G59262">
            <v>0</v>
          </cell>
        </row>
        <row r="59263">
          <cell r="A59263">
            <v>280875</v>
          </cell>
          <cell r="B59263">
            <v>5072</v>
          </cell>
          <cell r="C59263">
            <v>44188.446076388893</v>
          </cell>
          <cell r="D59263">
            <v>4621</v>
          </cell>
          <cell r="E59263">
            <v>1200</v>
          </cell>
          <cell r="F59263">
            <v>44075.263368055559</v>
          </cell>
          <cell r="G59263">
            <v>0</v>
          </cell>
        </row>
        <row r="59264">
          <cell r="A59264">
            <v>280881</v>
          </cell>
          <cell r="B59264">
            <v>12539</v>
          </cell>
          <cell r="C59264">
            <v>44188.449699074074</v>
          </cell>
          <cell r="D59264">
            <v>963</v>
          </cell>
          <cell r="E59264">
            <v>1200</v>
          </cell>
          <cell r="F59264">
            <v>44044.170370370368</v>
          </cell>
          <cell r="G59264">
            <v>0</v>
          </cell>
        </row>
        <row r="59265">
          <cell r="A59265">
            <v>280884</v>
          </cell>
          <cell r="B59265">
            <v>4201</v>
          </cell>
          <cell r="C59265">
            <v>44188.450138888889</v>
          </cell>
          <cell r="D59265">
            <v>8501</v>
          </cell>
          <cell r="E59265">
            <v>1200</v>
          </cell>
          <cell r="F59265">
            <v>44166.429490740738</v>
          </cell>
          <cell r="G59265">
            <v>0</v>
          </cell>
        </row>
        <row r="59266">
          <cell r="A59266">
            <v>280886</v>
          </cell>
          <cell r="B59266">
            <v>4251</v>
          </cell>
          <cell r="C59266">
            <v>44188.453298611108</v>
          </cell>
          <cell r="D59266">
            <v>2251</v>
          </cell>
          <cell r="E59266">
            <v>1200</v>
          </cell>
          <cell r="F59266">
            <v>43923.152268518519</v>
          </cell>
          <cell r="G59266">
            <v>0</v>
          </cell>
        </row>
        <row r="59267">
          <cell r="A59267">
            <v>280893</v>
          </cell>
          <cell r="B59267">
            <v>3409</v>
          </cell>
          <cell r="C59267">
            <v>44188.455868055556</v>
          </cell>
          <cell r="D59267">
            <v>4522</v>
          </cell>
          <cell r="E59267">
            <v>1200</v>
          </cell>
          <cell r="F59267">
            <v>44136.153078703705</v>
          </cell>
          <cell r="G59267">
            <v>0</v>
          </cell>
        </row>
        <row r="59268">
          <cell r="A59268">
            <v>280897</v>
          </cell>
          <cell r="B59268">
            <v>4449</v>
          </cell>
          <cell r="C59268">
            <v>44188.456018518518</v>
          </cell>
          <cell r="D59268">
            <v>11922</v>
          </cell>
          <cell r="E59268">
            <v>1200</v>
          </cell>
          <cell r="F59268">
            <v>44105.534861111111</v>
          </cell>
          <cell r="G59268">
            <v>0</v>
          </cell>
        </row>
        <row r="59269">
          <cell r="A59269">
            <v>280898</v>
          </cell>
          <cell r="B59269">
            <v>10692</v>
          </cell>
          <cell r="C59269">
            <v>44188.46738425926</v>
          </cell>
          <cell r="D59269">
            <v>10850</v>
          </cell>
          <cell r="E59269">
            <v>1200</v>
          </cell>
          <cell r="F59269">
            <v>44075.111851851849</v>
          </cell>
          <cell r="G59269">
            <v>0</v>
          </cell>
        </row>
        <row r="59270">
          <cell r="A59270">
            <v>280904</v>
          </cell>
          <cell r="B59270">
            <v>11365</v>
          </cell>
          <cell r="C59270">
            <v>44188.467997685177</v>
          </cell>
          <cell r="D59270">
            <v>10783</v>
          </cell>
          <cell r="E59270">
            <v>1200</v>
          </cell>
          <cell r="F59270">
            <v>43862.838495370372</v>
          </cell>
          <cell r="G59270">
            <v>0</v>
          </cell>
        </row>
        <row r="59271">
          <cell r="A59271">
            <v>280911</v>
          </cell>
          <cell r="B59271">
            <v>5773</v>
          </cell>
          <cell r="C59271">
            <v>44188.472210648149</v>
          </cell>
          <cell r="D59271">
            <v>12711</v>
          </cell>
          <cell r="E59271">
            <v>1200</v>
          </cell>
          <cell r="F59271">
            <v>43862.756041666667</v>
          </cell>
          <cell r="G59271">
            <v>0</v>
          </cell>
        </row>
        <row r="59272">
          <cell r="A59272">
            <v>280913</v>
          </cell>
          <cell r="B59272">
            <v>6573</v>
          </cell>
          <cell r="C59272">
            <v>44188.473437499997</v>
          </cell>
          <cell r="D59272">
            <v>12036</v>
          </cell>
          <cell r="E59272">
            <v>1200</v>
          </cell>
          <cell r="F59272">
            <v>44105.626203703701</v>
          </cell>
          <cell r="G59272">
            <v>0</v>
          </cell>
        </row>
        <row r="59273">
          <cell r="A59273">
            <v>280918</v>
          </cell>
          <cell r="B59273">
            <v>116</v>
          </cell>
          <cell r="C59273">
            <v>44188.473449074067</v>
          </cell>
          <cell r="D59273">
            <v>2688</v>
          </cell>
          <cell r="E59273">
            <v>1200</v>
          </cell>
          <cell r="F59273">
            <v>44015.97284722222</v>
          </cell>
          <cell r="G59273">
            <v>0</v>
          </cell>
        </row>
        <row r="59274">
          <cell r="A59274">
            <v>280920</v>
          </cell>
          <cell r="B59274">
            <v>1554</v>
          </cell>
          <cell r="C59274">
            <v>44188.474618055552</v>
          </cell>
          <cell r="D59274">
            <v>4621</v>
          </cell>
          <cell r="E59274">
            <v>1200</v>
          </cell>
          <cell r="F59274">
            <v>44075.263368055559</v>
          </cell>
          <cell r="G59274">
            <v>0</v>
          </cell>
        </row>
        <row r="59275">
          <cell r="A59275">
            <v>280922</v>
          </cell>
          <cell r="B59275">
            <v>8305</v>
          </cell>
          <cell r="C59275">
            <v>44188.474618055552</v>
          </cell>
          <cell r="D59275">
            <v>11954</v>
          </cell>
          <cell r="E59275">
            <v>960</v>
          </cell>
          <cell r="F59275">
            <v>43922.163784722223</v>
          </cell>
          <cell r="G59275">
            <v>0</v>
          </cell>
        </row>
        <row r="59276">
          <cell r="A59276">
            <v>280926</v>
          </cell>
          <cell r="B59276">
            <v>11995</v>
          </cell>
          <cell r="C59276">
            <v>44188.478715277779</v>
          </cell>
          <cell r="D59276">
            <v>2688</v>
          </cell>
          <cell r="E59276">
            <v>1200</v>
          </cell>
          <cell r="F59276">
            <v>44015.97284722222</v>
          </cell>
          <cell r="G59276">
            <v>0</v>
          </cell>
        </row>
        <row r="59277">
          <cell r="A59277">
            <v>280933</v>
          </cell>
          <cell r="B59277">
            <v>6437</v>
          </cell>
          <cell r="C59277">
            <v>44188.478877314818</v>
          </cell>
          <cell r="D59277">
            <v>4621</v>
          </cell>
          <cell r="E59277">
            <v>1200</v>
          </cell>
          <cell r="F59277">
            <v>44075.263368055559</v>
          </cell>
          <cell r="G59277">
            <v>0</v>
          </cell>
        </row>
        <row r="59278">
          <cell r="A59278">
            <v>280938</v>
          </cell>
          <cell r="B59278">
            <v>10452</v>
          </cell>
          <cell r="C59278">
            <v>44188.48128472222</v>
          </cell>
          <cell r="D59278">
            <v>10111</v>
          </cell>
          <cell r="E59278">
            <v>1200</v>
          </cell>
          <cell r="F59278">
            <v>43891.165625000001</v>
          </cell>
          <cell r="G59278">
            <v>0</v>
          </cell>
        </row>
        <row r="59279">
          <cell r="A59279">
            <v>280943</v>
          </cell>
          <cell r="B59279">
            <v>7948</v>
          </cell>
          <cell r="C59279">
            <v>44188.481770833343</v>
          </cell>
          <cell r="D59279">
            <v>6631</v>
          </cell>
          <cell r="E59279">
            <v>1200</v>
          </cell>
          <cell r="F59279">
            <v>43952.977141203701</v>
          </cell>
          <cell r="G59279">
            <v>0</v>
          </cell>
        </row>
        <row r="59280">
          <cell r="A59280">
            <v>280950</v>
          </cell>
          <cell r="B59280">
            <v>5764</v>
          </cell>
          <cell r="C59280">
            <v>44188.487893518519</v>
          </cell>
          <cell r="D59280">
            <v>2343</v>
          </cell>
          <cell r="E59280">
            <v>1200</v>
          </cell>
          <cell r="F59280">
            <v>43952.033032407409</v>
          </cell>
          <cell r="G59280">
            <v>0</v>
          </cell>
        </row>
        <row r="59281">
          <cell r="A59281">
            <v>280954</v>
          </cell>
          <cell r="B59281">
            <v>10361</v>
          </cell>
          <cell r="C59281">
            <v>44188.490439814806</v>
          </cell>
          <cell r="D59281">
            <v>8662</v>
          </cell>
          <cell r="E59281">
            <v>1200</v>
          </cell>
          <cell r="F59281">
            <v>44044.306481481479</v>
          </cell>
          <cell r="G59281">
            <v>0</v>
          </cell>
        </row>
        <row r="59282">
          <cell r="A59282">
            <v>280955</v>
          </cell>
          <cell r="B59282">
            <v>9723</v>
          </cell>
          <cell r="C59282">
            <v>44188.492256944453</v>
          </cell>
          <cell r="D59282">
            <v>831</v>
          </cell>
          <cell r="E59282">
            <v>1200</v>
          </cell>
          <cell r="F59282">
            <v>43952.334629629629</v>
          </cell>
          <cell r="G59282">
            <v>0</v>
          </cell>
        </row>
        <row r="59283">
          <cell r="A59283">
            <v>280958</v>
          </cell>
          <cell r="B59283">
            <v>5543</v>
          </cell>
          <cell r="C59283">
            <v>44188.493935185194</v>
          </cell>
          <cell r="D59283">
            <v>5537</v>
          </cell>
          <cell r="E59283">
            <v>1200</v>
          </cell>
          <cell r="F59283">
            <v>43984.405729166669</v>
          </cell>
          <cell r="G59283">
            <v>0</v>
          </cell>
        </row>
        <row r="59284">
          <cell r="A59284">
            <v>280960</v>
          </cell>
          <cell r="B59284">
            <v>2448</v>
          </cell>
          <cell r="C59284">
            <v>44188.494444444441</v>
          </cell>
          <cell r="D59284">
            <v>6669</v>
          </cell>
          <cell r="E59284">
            <v>0</v>
          </cell>
          <cell r="F59284">
            <v>44105.00309027778</v>
          </cell>
          <cell r="G59284">
            <v>0</v>
          </cell>
        </row>
        <row r="59285">
          <cell r="A59285">
            <v>280963</v>
          </cell>
          <cell r="B59285">
            <v>7542</v>
          </cell>
          <cell r="C59285">
            <v>44188.495335648149</v>
          </cell>
          <cell r="D59285">
            <v>10803</v>
          </cell>
          <cell r="E59285">
            <v>1200</v>
          </cell>
          <cell r="F59285">
            <v>44044.362303240741</v>
          </cell>
          <cell r="G59285">
            <v>0</v>
          </cell>
        </row>
        <row r="59286">
          <cell r="A59286">
            <v>280969</v>
          </cell>
          <cell r="B59286">
            <v>8693</v>
          </cell>
          <cell r="C59286">
            <v>44188.49591435185</v>
          </cell>
          <cell r="D59286">
            <v>9650</v>
          </cell>
          <cell r="E59286">
            <v>0</v>
          </cell>
          <cell r="F59286">
            <v>44106.247627314813</v>
          </cell>
          <cell r="G59286">
            <v>0</v>
          </cell>
        </row>
        <row r="59287">
          <cell r="A59287">
            <v>280973</v>
          </cell>
          <cell r="B59287">
            <v>2541</v>
          </cell>
          <cell r="C59287">
            <v>44188.49728009259</v>
          </cell>
          <cell r="D59287">
            <v>6210</v>
          </cell>
          <cell r="E59287">
            <v>1200</v>
          </cell>
          <cell r="F59287">
            <v>43922.62840277778</v>
          </cell>
          <cell r="G59287">
            <v>0</v>
          </cell>
        </row>
        <row r="59288">
          <cell r="A59288">
            <v>280975</v>
          </cell>
          <cell r="B59288">
            <v>7760</v>
          </cell>
          <cell r="C59288">
            <v>44188.501689814817</v>
          </cell>
          <cell r="D59288">
            <v>878</v>
          </cell>
          <cell r="E59288">
            <v>1200</v>
          </cell>
          <cell r="F59288">
            <v>43922.969097222223</v>
          </cell>
          <cell r="G59288">
            <v>0</v>
          </cell>
        </row>
        <row r="59289">
          <cell r="A59289">
            <v>280979</v>
          </cell>
          <cell r="B59289">
            <v>8628</v>
          </cell>
          <cell r="C59289">
            <v>44188.508379629631</v>
          </cell>
          <cell r="D59289">
            <v>11437</v>
          </cell>
          <cell r="E59289">
            <v>1200</v>
          </cell>
          <cell r="F59289">
            <v>43923.125856481478</v>
          </cell>
          <cell r="G59289">
            <v>0</v>
          </cell>
        </row>
        <row r="59290">
          <cell r="A59290">
            <v>280993</v>
          </cell>
          <cell r="B59290">
            <v>1162</v>
          </cell>
          <cell r="C59290">
            <v>44188.517210648148</v>
          </cell>
          <cell r="D59290">
            <v>7817</v>
          </cell>
          <cell r="E59290">
            <v>1200</v>
          </cell>
          <cell r="F59290">
            <v>44136.682789351849</v>
          </cell>
          <cell r="G59290">
            <v>0</v>
          </cell>
        </row>
        <row r="59291">
          <cell r="A59291">
            <v>280995</v>
          </cell>
          <cell r="B59291">
            <v>11898</v>
          </cell>
          <cell r="C59291">
            <v>44188.519560185188</v>
          </cell>
          <cell r="D59291">
            <v>11562</v>
          </cell>
          <cell r="E59291">
            <v>1200</v>
          </cell>
          <cell r="F59291">
            <v>44076.770902777775</v>
          </cell>
          <cell r="G59291">
            <v>0</v>
          </cell>
        </row>
        <row r="59292">
          <cell r="A59292">
            <v>281001</v>
          </cell>
          <cell r="B59292">
            <v>828</v>
          </cell>
          <cell r="C59292">
            <v>44188.526817129627</v>
          </cell>
          <cell r="D59292">
            <v>2535</v>
          </cell>
          <cell r="E59292">
            <v>1200</v>
          </cell>
          <cell r="F59292">
            <v>44166.294965277775</v>
          </cell>
          <cell r="G59292">
            <v>0</v>
          </cell>
        </row>
        <row r="59293">
          <cell r="A59293">
            <v>281007</v>
          </cell>
          <cell r="B59293">
            <v>13606</v>
          </cell>
          <cell r="C59293">
            <v>44188.527268518519</v>
          </cell>
          <cell r="D59293">
            <v>8103</v>
          </cell>
          <cell r="E59293">
            <v>1200</v>
          </cell>
          <cell r="F59293">
            <v>44105.618298611109</v>
          </cell>
          <cell r="G59293">
            <v>0</v>
          </cell>
        </row>
        <row r="59294">
          <cell r="A59294">
            <v>281009</v>
          </cell>
          <cell r="B59294">
            <v>10176</v>
          </cell>
          <cell r="C59294">
            <v>44188.527719907397</v>
          </cell>
          <cell r="D59294">
            <v>11214</v>
          </cell>
          <cell r="E59294">
            <v>1200</v>
          </cell>
          <cell r="F59294">
            <v>44136.094247685185</v>
          </cell>
          <cell r="G59294">
            <v>0</v>
          </cell>
        </row>
        <row r="59295">
          <cell r="A59295">
            <v>281014</v>
          </cell>
          <cell r="B59295">
            <v>3449</v>
          </cell>
          <cell r="C59295">
            <v>44188.528807870367</v>
          </cell>
          <cell r="D59295">
            <v>7062</v>
          </cell>
          <cell r="E59295">
            <v>960</v>
          </cell>
          <cell r="F59295">
            <v>43832.040196759262</v>
          </cell>
          <cell r="G59295">
            <v>0</v>
          </cell>
        </row>
        <row r="59296">
          <cell r="A59296">
            <v>281020</v>
          </cell>
          <cell r="B59296">
            <v>4432</v>
          </cell>
          <cell r="C59296">
            <v>44188.529421296298</v>
          </cell>
          <cell r="D59296">
            <v>6353</v>
          </cell>
          <cell r="E59296">
            <v>1200</v>
          </cell>
          <cell r="F59296">
            <v>43891.160011574073</v>
          </cell>
          <cell r="G59296">
            <v>0</v>
          </cell>
        </row>
        <row r="59297">
          <cell r="A59297">
            <v>281023</v>
          </cell>
          <cell r="B59297">
            <v>13374</v>
          </cell>
          <cell r="C59297">
            <v>44188.534212962957</v>
          </cell>
          <cell r="D59297">
            <v>8345</v>
          </cell>
          <cell r="E59297">
            <v>0</v>
          </cell>
          <cell r="F59297">
            <v>44136.537280092591</v>
          </cell>
          <cell r="G59297">
            <v>0</v>
          </cell>
        </row>
        <row r="59298">
          <cell r="A59298">
            <v>281030</v>
          </cell>
          <cell r="B59298">
            <v>639</v>
          </cell>
          <cell r="C59298">
            <v>44188.534629629627</v>
          </cell>
          <cell r="D59298">
            <v>13853</v>
          </cell>
          <cell r="E59298">
            <v>1200</v>
          </cell>
          <cell r="F59298">
            <v>44075.264965277776</v>
          </cell>
          <cell r="G59298">
            <v>0</v>
          </cell>
        </row>
        <row r="59299">
          <cell r="A59299">
            <v>281031</v>
          </cell>
          <cell r="B59299">
            <v>11365</v>
          </cell>
          <cell r="C59299">
            <v>44188.540520833332</v>
          </cell>
          <cell r="D59299">
            <v>10681</v>
          </cell>
          <cell r="E59299">
            <v>1200</v>
          </cell>
          <cell r="F59299">
            <v>43984.759155092594</v>
          </cell>
          <cell r="G59299">
            <v>0</v>
          </cell>
        </row>
        <row r="59300">
          <cell r="A59300">
            <v>281036</v>
          </cell>
          <cell r="B59300">
            <v>11422</v>
          </cell>
          <cell r="C59300">
            <v>44188.546481481477</v>
          </cell>
          <cell r="D59300">
            <v>5537</v>
          </cell>
          <cell r="E59300">
            <v>1200</v>
          </cell>
          <cell r="F59300">
            <v>43984.405729166669</v>
          </cell>
          <cell r="G59300">
            <v>0</v>
          </cell>
        </row>
        <row r="59301">
          <cell r="A59301">
            <v>281040</v>
          </cell>
          <cell r="B59301">
            <v>6323</v>
          </cell>
          <cell r="C59301">
            <v>44188.54755787037</v>
          </cell>
          <cell r="D59301">
            <v>8508</v>
          </cell>
          <cell r="E59301">
            <v>1200</v>
          </cell>
          <cell r="F59301">
            <v>43831.426666666666</v>
          </cell>
          <cell r="G59301">
            <v>0</v>
          </cell>
        </row>
        <row r="59302">
          <cell r="A59302">
            <v>281041</v>
          </cell>
          <cell r="B59302">
            <v>10845</v>
          </cell>
          <cell r="C59302">
            <v>44188.554814814823</v>
          </cell>
          <cell r="D59302">
            <v>9752</v>
          </cell>
          <cell r="E59302">
            <v>1200</v>
          </cell>
          <cell r="F59302">
            <v>44105.054895833331</v>
          </cell>
          <cell r="G59302">
            <v>0</v>
          </cell>
        </row>
        <row r="59303">
          <cell r="A59303">
            <v>281045</v>
          </cell>
          <cell r="B59303">
            <v>3466</v>
          </cell>
          <cell r="C59303">
            <v>44188.556620370371</v>
          </cell>
          <cell r="D59303">
            <v>2405</v>
          </cell>
          <cell r="E59303">
            <v>1200</v>
          </cell>
          <cell r="F59303">
            <v>43891.569097222222</v>
          </cell>
          <cell r="G59303">
            <v>0</v>
          </cell>
        </row>
        <row r="59304">
          <cell r="A59304">
            <v>281047</v>
          </cell>
          <cell r="B59304">
            <v>10943</v>
          </cell>
          <cell r="C59304">
            <v>44188.564664351848</v>
          </cell>
          <cell r="D59304">
            <v>5204</v>
          </cell>
          <cell r="E59304">
            <v>1200</v>
          </cell>
          <cell r="F59304">
            <v>43922.600034722222</v>
          </cell>
          <cell r="G59304">
            <v>0</v>
          </cell>
        </row>
        <row r="59305">
          <cell r="A59305">
            <v>281051</v>
          </cell>
          <cell r="B59305">
            <v>4986</v>
          </cell>
          <cell r="C59305">
            <v>44188.566574074073</v>
          </cell>
          <cell r="D59305">
            <v>10630</v>
          </cell>
          <cell r="E59305">
            <v>1200</v>
          </cell>
          <cell r="F59305">
            <v>44136.003217592595</v>
          </cell>
          <cell r="G59305">
            <v>0</v>
          </cell>
        </row>
        <row r="59306">
          <cell r="A59306">
            <v>281054</v>
          </cell>
          <cell r="B59306">
            <v>9450</v>
          </cell>
          <cell r="C59306">
            <v>44188.570706018523</v>
          </cell>
          <cell r="D59306">
            <v>5849</v>
          </cell>
          <cell r="E59306">
            <v>1200</v>
          </cell>
          <cell r="F59306">
            <v>44013.745717592596</v>
          </cell>
          <cell r="G59306">
            <v>0</v>
          </cell>
        </row>
        <row r="59307">
          <cell r="A59307">
            <v>281061</v>
          </cell>
          <cell r="B59307">
            <v>2968</v>
          </cell>
          <cell r="C59307">
            <v>44188.575648148151</v>
          </cell>
          <cell r="D59307">
            <v>6210</v>
          </cell>
          <cell r="E59307">
            <v>1200</v>
          </cell>
          <cell r="F59307">
            <v>43922.62840277778</v>
          </cell>
          <cell r="G59307">
            <v>0</v>
          </cell>
        </row>
        <row r="59308">
          <cell r="A59308">
            <v>281065</v>
          </cell>
          <cell r="B59308">
            <v>4819</v>
          </cell>
          <cell r="C59308">
            <v>44188.576550925929</v>
          </cell>
          <cell r="D59308">
            <v>264</v>
          </cell>
          <cell r="E59308">
            <v>1200</v>
          </cell>
          <cell r="F59308">
            <v>44045.331446759257</v>
          </cell>
          <cell r="G59308">
            <v>0</v>
          </cell>
        </row>
        <row r="59309">
          <cell r="A59309">
            <v>281070</v>
          </cell>
          <cell r="B59309">
            <v>11954</v>
          </cell>
          <cell r="C59309">
            <v>44188.583009259259</v>
          </cell>
          <cell r="D59309">
            <v>8501</v>
          </cell>
          <cell r="E59309">
            <v>1200</v>
          </cell>
          <cell r="F59309">
            <v>44166.429490740738</v>
          </cell>
          <cell r="G59309">
            <v>0</v>
          </cell>
        </row>
        <row r="59310">
          <cell r="A59310">
            <v>281072</v>
          </cell>
          <cell r="B59310">
            <v>3532</v>
          </cell>
          <cell r="C59310">
            <v>44188.587384259263</v>
          </cell>
          <cell r="D59310">
            <v>8345</v>
          </cell>
          <cell r="E59310">
            <v>1200</v>
          </cell>
          <cell r="F59310">
            <v>44136.537280092591</v>
          </cell>
          <cell r="G59310">
            <v>0</v>
          </cell>
        </row>
        <row r="59311">
          <cell r="A59311">
            <v>281076</v>
          </cell>
          <cell r="B59311">
            <v>923</v>
          </cell>
          <cell r="C59311">
            <v>44188.588310185187</v>
          </cell>
          <cell r="D59311">
            <v>10805</v>
          </cell>
          <cell r="E59311">
            <v>1200</v>
          </cell>
          <cell r="F59311">
            <v>44075.547384259262</v>
          </cell>
          <cell r="G59311">
            <v>0</v>
          </cell>
        </row>
        <row r="59312">
          <cell r="A59312">
            <v>281078</v>
          </cell>
          <cell r="B59312">
            <v>13143</v>
          </cell>
          <cell r="C59312">
            <v>44188.588425925933</v>
          </cell>
          <cell r="D59312">
            <v>11749</v>
          </cell>
          <cell r="E59312">
            <v>1200</v>
          </cell>
          <cell r="F59312">
            <v>44166.349050925928</v>
          </cell>
          <cell r="G59312">
            <v>0</v>
          </cell>
        </row>
        <row r="59313">
          <cell r="A59313">
            <v>281083</v>
          </cell>
          <cell r="B59313">
            <v>1623</v>
          </cell>
          <cell r="C59313">
            <v>44188.589328703703</v>
          </cell>
          <cell r="D59313">
            <v>2807</v>
          </cell>
          <cell r="E59313">
            <v>1200</v>
          </cell>
          <cell r="F59313">
            <v>44044.635451388887</v>
          </cell>
          <cell r="G59313">
            <v>0</v>
          </cell>
        </row>
        <row r="59314">
          <cell r="A59314">
            <v>281084</v>
          </cell>
          <cell r="B59314">
            <v>8378</v>
          </cell>
          <cell r="C59314">
            <v>44188.593171296299</v>
          </cell>
          <cell r="D59314">
            <v>552</v>
          </cell>
          <cell r="E59314">
            <v>1200</v>
          </cell>
          <cell r="F59314">
            <v>44137.753993055558</v>
          </cell>
          <cell r="G59314">
            <v>0</v>
          </cell>
        </row>
        <row r="59315">
          <cell r="A59315">
            <v>281091</v>
          </cell>
          <cell r="B59315">
            <v>11582</v>
          </cell>
          <cell r="C59315">
            <v>44188.600671296299</v>
          </cell>
          <cell r="D59315">
            <v>4283</v>
          </cell>
          <cell r="E59315">
            <v>1200</v>
          </cell>
          <cell r="F59315">
            <v>43983.649594907409</v>
          </cell>
          <cell r="G59315">
            <v>0</v>
          </cell>
        </row>
        <row r="59316">
          <cell r="A59316">
            <v>281094</v>
          </cell>
          <cell r="B59316">
            <v>1338</v>
          </cell>
          <cell r="C59316">
            <v>44188.602766203701</v>
          </cell>
          <cell r="D59316">
            <v>11835</v>
          </cell>
          <cell r="E59316">
            <v>1200</v>
          </cell>
          <cell r="F59316">
            <v>43922.844085648147</v>
          </cell>
          <cell r="G59316">
            <v>0</v>
          </cell>
        </row>
        <row r="59317">
          <cell r="A59317">
            <v>281100</v>
          </cell>
          <cell r="B59317">
            <v>9594</v>
          </cell>
          <cell r="C59317">
            <v>44188.602835648147</v>
          </cell>
          <cell r="D59317">
            <v>10304</v>
          </cell>
          <cell r="E59317">
            <v>960</v>
          </cell>
          <cell r="F59317">
            <v>43891.918229166666</v>
          </cell>
          <cell r="G59317">
            <v>0</v>
          </cell>
        </row>
        <row r="59318">
          <cell r="A59318">
            <v>281107</v>
          </cell>
          <cell r="B59318">
            <v>12193</v>
          </cell>
          <cell r="C59318">
            <v>44188.603032407409</v>
          </cell>
          <cell r="D59318">
            <v>5893</v>
          </cell>
          <cell r="E59318">
            <v>1200</v>
          </cell>
          <cell r="F59318">
            <v>44075.811689814815</v>
          </cell>
          <cell r="G59318">
            <v>0</v>
          </cell>
        </row>
        <row r="59319">
          <cell r="A59319">
            <v>281108</v>
          </cell>
          <cell r="B59319">
            <v>8045</v>
          </cell>
          <cell r="C59319">
            <v>44188.605740740742</v>
          </cell>
          <cell r="D59319">
            <v>11696</v>
          </cell>
          <cell r="E59319">
            <v>1200</v>
          </cell>
          <cell r="F59319">
            <v>44136.688506944447</v>
          </cell>
          <cell r="G59319">
            <v>0</v>
          </cell>
        </row>
        <row r="59320">
          <cell r="A59320">
            <v>281111</v>
          </cell>
          <cell r="B59320">
            <v>12168</v>
          </cell>
          <cell r="C59320">
            <v>44188.607893518521</v>
          </cell>
          <cell r="D59320">
            <v>4522</v>
          </cell>
          <cell r="E59320">
            <v>1200</v>
          </cell>
          <cell r="F59320">
            <v>44136.153078703705</v>
          </cell>
          <cell r="G59320">
            <v>0</v>
          </cell>
        </row>
        <row r="59321">
          <cell r="A59321">
            <v>281113</v>
          </cell>
          <cell r="B59321">
            <v>12734</v>
          </cell>
          <cell r="C59321">
            <v>44188.60796296296</v>
          </cell>
          <cell r="D59321">
            <v>12187</v>
          </cell>
          <cell r="E59321">
            <v>1200</v>
          </cell>
          <cell r="F59321">
            <v>44077.792245370372</v>
          </cell>
          <cell r="G59321">
            <v>0</v>
          </cell>
        </row>
        <row r="59322">
          <cell r="A59322">
            <v>281117</v>
          </cell>
          <cell r="B59322">
            <v>1703</v>
          </cell>
          <cell r="C59322">
            <v>44188.608043981483</v>
          </cell>
          <cell r="D59322">
            <v>7370</v>
          </cell>
          <cell r="E59322">
            <v>1200</v>
          </cell>
          <cell r="F59322">
            <v>43983.502604166664</v>
          </cell>
          <cell r="G59322">
            <v>0</v>
          </cell>
        </row>
        <row r="59323">
          <cell r="A59323">
            <v>281118</v>
          </cell>
          <cell r="B59323">
            <v>5212</v>
          </cell>
          <cell r="C59323">
            <v>44188.616030092591</v>
          </cell>
          <cell r="D59323">
            <v>5204</v>
          </cell>
          <cell r="E59323">
            <v>1200</v>
          </cell>
          <cell r="F59323">
            <v>43922.600034722222</v>
          </cell>
          <cell r="G59323">
            <v>0</v>
          </cell>
        </row>
        <row r="59324">
          <cell r="A59324">
            <v>281121</v>
          </cell>
          <cell r="B59324">
            <v>10079</v>
          </cell>
          <cell r="C59324">
            <v>44188.623981481483</v>
          </cell>
          <cell r="D59324">
            <v>5355</v>
          </cell>
          <cell r="E59324">
            <v>1200</v>
          </cell>
          <cell r="F59324">
            <v>43985.126192129632</v>
          </cell>
          <cell r="G59324">
            <v>0</v>
          </cell>
        </row>
        <row r="59325">
          <cell r="A59325">
            <v>281126</v>
          </cell>
          <cell r="B59325">
            <v>1878</v>
          </cell>
          <cell r="C59325">
            <v>44188.627951388888</v>
          </cell>
          <cell r="D59325">
            <v>7281</v>
          </cell>
          <cell r="E59325">
            <v>1200</v>
          </cell>
          <cell r="F59325">
            <v>44136.287256944444</v>
          </cell>
          <cell r="G59325">
            <v>0</v>
          </cell>
        </row>
        <row r="59326">
          <cell r="A59326">
            <v>281133</v>
          </cell>
          <cell r="B59326">
            <v>4177</v>
          </cell>
          <cell r="C59326">
            <v>44188.633437500001</v>
          </cell>
          <cell r="D59326">
            <v>638</v>
          </cell>
          <cell r="E59326">
            <v>1200</v>
          </cell>
          <cell r="F59326">
            <v>44166.575787037036</v>
          </cell>
          <cell r="G59326">
            <v>0</v>
          </cell>
        </row>
        <row r="59327">
          <cell r="A59327">
            <v>281136</v>
          </cell>
          <cell r="B59327">
            <v>10471</v>
          </cell>
          <cell r="C59327">
            <v>44188.634351851862</v>
          </cell>
          <cell r="D59327">
            <v>11932</v>
          </cell>
          <cell r="E59327">
            <v>1200</v>
          </cell>
          <cell r="F59327">
            <v>44136.615451388891</v>
          </cell>
          <cell r="G59327">
            <v>0</v>
          </cell>
        </row>
        <row r="59328">
          <cell r="A59328">
            <v>281140</v>
          </cell>
          <cell r="B59328">
            <v>11908</v>
          </cell>
          <cell r="C59328">
            <v>44188.636631944442</v>
          </cell>
          <cell r="D59328">
            <v>11696</v>
          </cell>
          <cell r="E59328">
            <v>1200</v>
          </cell>
          <cell r="F59328">
            <v>44136.688506944447</v>
          </cell>
          <cell r="G59328">
            <v>0</v>
          </cell>
        </row>
        <row r="59329">
          <cell r="A59329">
            <v>281147</v>
          </cell>
          <cell r="B59329">
            <v>558</v>
          </cell>
          <cell r="C59329">
            <v>44188.639513888891</v>
          </cell>
          <cell r="D59329">
            <v>9086</v>
          </cell>
          <cell r="E59329">
            <v>1200</v>
          </cell>
          <cell r="F59329">
            <v>43952.751793981479</v>
          </cell>
          <cell r="G59329">
            <v>0</v>
          </cell>
        </row>
        <row r="59330">
          <cell r="A59330">
            <v>281153</v>
          </cell>
          <cell r="B59330">
            <v>4857</v>
          </cell>
          <cell r="C59330">
            <v>44188.650856481479</v>
          </cell>
          <cell r="D59330">
            <v>11726</v>
          </cell>
          <cell r="E59330">
            <v>1200</v>
          </cell>
          <cell r="F59330">
            <v>43835.526423611111</v>
          </cell>
          <cell r="G59330">
            <v>0</v>
          </cell>
        </row>
        <row r="59331">
          <cell r="A59331">
            <v>281160</v>
          </cell>
          <cell r="B59331">
            <v>5584</v>
          </cell>
          <cell r="C59331">
            <v>44188.651064814818</v>
          </cell>
          <cell r="D59331">
            <v>11551</v>
          </cell>
          <cell r="E59331">
            <v>1200</v>
          </cell>
          <cell r="F59331">
            <v>43983.338842592595</v>
          </cell>
          <cell r="G59331">
            <v>0</v>
          </cell>
        </row>
        <row r="59332">
          <cell r="A59332">
            <v>281162</v>
          </cell>
          <cell r="B59332">
            <v>5705</v>
          </cell>
          <cell r="C59332">
            <v>44188.655763888892</v>
          </cell>
          <cell r="D59332">
            <v>7569</v>
          </cell>
          <cell r="E59332">
            <v>1200</v>
          </cell>
          <cell r="F59332">
            <v>44166.333518518521</v>
          </cell>
          <cell r="G59332">
            <v>0</v>
          </cell>
        </row>
        <row r="59333">
          <cell r="A59333">
            <v>281163</v>
          </cell>
          <cell r="B59333">
            <v>4207</v>
          </cell>
          <cell r="C59333">
            <v>44188.661493055559</v>
          </cell>
          <cell r="D59333">
            <v>4621</v>
          </cell>
          <cell r="E59333">
            <v>1200</v>
          </cell>
          <cell r="F59333">
            <v>44075.263368055559</v>
          </cell>
          <cell r="G59333">
            <v>0</v>
          </cell>
        </row>
        <row r="59334">
          <cell r="A59334">
            <v>281166</v>
          </cell>
          <cell r="B59334">
            <v>787</v>
          </cell>
          <cell r="C59334">
            <v>44188.665462962963</v>
          </cell>
          <cell r="D59334">
            <v>11325</v>
          </cell>
          <cell r="E59334">
            <v>1200</v>
          </cell>
          <cell r="F59334">
            <v>43952.918958333335</v>
          </cell>
          <cell r="G59334">
            <v>0</v>
          </cell>
        </row>
        <row r="59335">
          <cell r="A59335">
            <v>281168</v>
          </cell>
          <cell r="B59335">
            <v>8379</v>
          </cell>
          <cell r="C59335">
            <v>44188.669664351852</v>
          </cell>
          <cell r="D59335">
            <v>3813</v>
          </cell>
          <cell r="E59335">
            <v>0</v>
          </cell>
          <cell r="F59335">
            <v>44044.288703703707</v>
          </cell>
          <cell r="G59335">
            <v>0</v>
          </cell>
        </row>
        <row r="59336">
          <cell r="A59336">
            <v>281173</v>
          </cell>
          <cell r="B59336">
            <v>12053</v>
          </cell>
          <cell r="C59336">
            <v>44188.673437500001</v>
          </cell>
          <cell r="D59336">
            <v>12950</v>
          </cell>
          <cell r="E59336">
            <v>0</v>
          </cell>
          <cell r="F59336">
            <v>44166.169814814813</v>
          </cell>
          <cell r="G59336">
            <v>0</v>
          </cell>
        </row>
        <row r="59337">
          <cell r="A59337">
            <v>281182</v>
          </cell>
          <cell r="B59337">
            <v>8868</v>
          </cell>
          <cell r="C59337">
            <v>44188.681458333333</v>
          </cell>
          <cell r="D59337">
            <v>12030</v>
          </cell>
          <cell r="E59337">
            <v>1200</v>
          </cell>
          <cell r="F59337">
            <v>43832.412627314814</v>
          </cell>
          <cell r="G59337">
            <v>0</v>
          </cell>
        </row>
        <row r="59338">
          <cell r="A59338">
            <v>281189</v>
          </cell>
          <cell r="B59338">
            <v>1684</v>
          </cell>
          <cell r="C59338">
            <v>44188.683391203696</v>
          </cell>
          <cell r="D59338">
            <v>13184</v>
          </cell>
          <cell r="E59338">
            <v>1200</v>
          </cell>
          <cell r="F59338">
            <v>43832.858287037037</v>
          </cell>
          <cell r="G59338">
            <v>0</v>
          </cell>
        </row>
        <row r="59339">
          <cell r="A59339">
            <v>281193</v>
          </cell>
          <cell r="B59339">
            <v>4167</v>
          </cell>
          <cell r="C59339">
            <v>44188.683599537027</v>
          </cell>
          <cell r="D59339">
            <v>10850</v>
          </cell>
          <cell r="E59339">
            <v>960</v>
          </cell>
          <cell r="F59339">
            <v>44075.111851851849</v>
          </cell>
          <cell r="G59339">
            <v>0</v>
          </cell>
        </row>
        <row r="59340">
          <cell r="A59340">
            <v>281197</v>
          </cell>
          <cell r="B59340">
            <v>1528</v>
          </cell>
          <cell r="C59340">
            <v>44188.685694444437</v>
          </cell>
          <cell r="D59340">
            <v>11325</v>
          </cell>
          <cell r="E59340">
            <v>1200</v>
          </cell>
          <cell r="F59340">
            <v>43952.918958333335</v>
          </cell>
          <cell r="G59340">
            <v>0</v>
          </cell>
        </row>
        <row r="59341">
          <cell r="A59341">
            <v>281201</v>
          </cell>
          <cell r="B59341">
            <v>9380</v>
          </cell>
          <cell r="C59341">
            <v>44188.687268518523</v>
          </cell>
          <cell r="D59341">
            <v>8662</v>
          </cell>
          <cell r="E59341">
            <v>1200</v>
          </cell>
          <cell r="F59341">
            <v>44044.306481481479</v>
          </cell>
          <cell r="G59341">
            <v>0</v>
          </cell>
        </row>
        <row r="59342">
          <cell r="A59342">
            <v>281202</v>
          </cell>
          <cell r="B59342">
            <v>9595</v>
          </cell>
          <cell r="C59342">
            <v>44188.689756944441</v>
          </cell>
          <cell r="D59342">
            <v>10755</v>
          </cell>
          <cell r="E59342">
            <v>1200</v>
          </cell>
          <cell r="F59342">
            <v>44075.211076388892</v>
          </cell>
          <cell r="G59342">
            <v>0</v>
          </cell>
        </row>
        <row r="59343">
          <cell r="A59343">
            <v>281205</v>
          </cell>
          <cell r="B59343">
            <v>4377</v>
          </cell>
          <cell r="C59343">
            <v>44188.692164351851</v>
          </cell>
          <cell r="D59343">
            <v>1570</v>
          </cell>
          <cell r="E59343">
            <v>1200</v>
          </cell>
          <cell r="F59343">
            <v>43891.105428240742</v>
          </cell>
          <cell r="G59343">
            <v>0</v>
          </cell>
        </row>
        <row r="59344">
          <cell r="A59344">
            <v>281211</v>
          </cell>
          <cell r="B59344">
            <v>3406</v>
          </cell>
          <cell r="C59344">
            <v>44188.698217592602</v>
          </cell>
          <cell r="D59344">
            <v>12160</v>
          </cell>
          <cell r="E59344">
            <v>1200</v>
          </cell>
          <cell r="F59344">
            <v>43891.025983796295</v>
          </cell>
          <cell r="G59344">
            <v>0</v>
          </cell>
        </row>
        <row r="59345">
          <cell r="A59345">
            <v>281215</v>
          </cell>
          <cell r="B59345">
            <v>2761</v>
          </cell>
          <cell r="C59345">
            <v>44188.70008101852</v>
          </cell>
          <cell r="D59345">
            <v>11388</v>
          </cell>
          <cell r="E59345">
            <v>1200</v>
          </cell>
          <cell r="F59345">
            <v>44136.667048611111</v>
          </cell>
          <cell r="G59345">
            <v>0</v>
          </cell>
        </row>
        <row r="59346">
          <cell r="A59346">
            <v>281217</v>
          </cell>
          <cell r="B59346">
            <v>1790</v>
          </cell>
          <cell r="C59346">
            <v>44188.700335648151</v>
          </cell>
          <cell r="D59346">
            <v>4808</v>
          </cell>
          <cell r="E59346">
            <v>1200</v>
          </cell>
          <cell r="F59346">
            <v>43835.220995370371</v>
          </cell>
          <cell r="G59346">
            <v>0</v>
          </cell>
        </row>
        <row r="59347">
          <cell r="A59347">
            <v>281223</v>
          </cell>
          <cell r="B59347">
            <v>2879</v>
          </cell>
          <cell r="C59347">
            <v>44188.701828703714</v>
          </cell>
          <cell r="D59347">
            <v>7697</v>
          </cell>
          <cell r="E59347">
            <v>1200</v>
          </cell>
          <cell r="F59347">
            <v>44137.145752314813</v>
          </cell>
          <cell r="G59347">
            <v>0</v>
          </cell>
        </row>
        <row r="59348">
          <cell r="A59348">
            <v>281230</v>
          </cell>
          <cell r="B59348">
            <v>4787</v>
          </cell>
          <cell r="C59348">
            <v>44188.7028587963</v>
          </cell>
          <cell r="D59348">
            <v>13817</v>
          </cell>
          <cell r="E59348">
            <v>1200</v>
          </cell>
          <cell r="F59348">
            <v>43891.131111111114</v>
          </cell>
          <cell r="G59348">
            <v>0</v>
          </cell>
        </row>
        <row r="59349">
          <cell r="A59349">
            <v>281234</v>
          </cell>
          <cell r="B59349">
            <v>2262</v>
          </cell>
          <cell r="C59349">
            <v>44188.705196759263</v>
          </cell>
          <cell r="D59349">
            <v>10080</v>
          </cell>
          <cell r="E59349">
            <v>1200</v>
          </cell>
          <cell r="F59349">
            <v>44044.264340277776</v>
          </cell>
          <cell r="G59349">
            <v>0</v>
          </cell>
        </row>
        <row r="59350">
          <cell r="A59350">
            <v>281239</v>
          </cell>
          <cell r="B59350">
            <v>3334</v>
          </cell>
          <cell r="C59350">
            <v>44188.707314814812</v>
          </cell>
          <cell r="D59350">
            <v>12160</v>
          </cell>
          <cell r="E59350">
            <v>1200</v>
          </cell>
          <cell r="F59350">
            <v>43891.025983796295</v>
          </cell>
          <cell r="G59350">
            <v>0</v>
          </cell>
        </row>
        <row r="59351">
          <cell r="A59351">
            <v>281242</v>
          </cell>
          <cell r="B59351">
            <v>2846</v>
          </cell>
          <cell r="C59351">
            <v>44188.707939814813</v>
          </cell>
          <cell r="D59351">
            <v>8508</v>
          </cell>
          <cell r="E59351">
            <v>1200</v>
          </cell>
          <cell r="F59351">
            <v>43831.426666666666</v>
          </cell>
          <cell r="G59351">
            <v>0</v>
          </cell>
        </row>
        <row r="59352">
          <cell r="A59352">
            <v>281246</v>
          </cell>
          <cell r="B59352">
            <v>12837</v>
          </cell>
          <cell r="C59352">
            <v>44188.722604166673</v>
          </cell>
          <cell r="D59352">
            <v>13906</v>
          </cell>
          <cell r="E59352">
            <v>1200</v>
          </cell>
          <cell r="F59352">
            <v>44166.631921296299</v>
          </cell>
          <cell r="G59352">
            <v>0</v>
          </cell>
        </row>
        <row r="59353">
          <cell r="A59353">
            <v>281253</v>
          </cell>
          <cell r="B59353">
            <v>2012</v>
          </cell>
          <cell r="C59353">
            <v>44188.724826388891</v>
          </cell>
          <cell r="D59353">
            <v>5893</v>
          </cell>
          <cell r="E59353">
            <v>1200</v>
          </cell>
          <cell r="F59353">
            <v>44075.811689814815</v>
          </cell>
          <cell r="G59353">
            <v>0</v>
          </cell>
        </row>
        <row r="59354">
          <cell r="A59354">
            <v>281255</v>
          </cell>
          <cell r="B59354">
            <v>2013</v>
          </cell>
          <cell r="C59354">
            <v>44188.725648148153</v>
          </cell>
          <cell r="D59354">
            <v>13853</v>
          </cell>
          <cell r="E59354">
            <v>1200</v>
          </cell>
          <cell r="F59354">
            <v>44075.264965277776</v>
          </cell>
          <cell r="G59354">
            <v>0</v>
          </cell>
        </row>
        <row r="59355">
          <cell r="A59355">
            <v>281260</v>
          </cell>
          <cell r="B59355">
            <v>9737</v>
          </cell>
          <cell r="C59355">
            <v>44188.726574074077</v>
          </cell>
          <cell r="D59355">
            <v>8501</v>
          </cell>
          <cell r="E59355">
            <v>1200</v>
          </cell>
          <cell r="F59355">
            <v>44166.429490740738</v>
          </cell>
          <cell r="G59355">
            <v>0</v>
          </cell>
        </row>
        <row r="59356">
          <cell r="A59356">
            <v>281262</v>
          </cell>
          <cell r="B59356">
            <v>6759</v>
          </cell>
          <cell r="C59356">
            <v>44188.726956018523</v>
          </cell>
          <cell r="D59356">
            <v>1181</v>
          </cell>
          <cell r="E59356">
            <v>1200</v>
          </cell>
          <cell r="F59356">
            <v>43985.458460648151</v>
          </cell>
          <cell r="G59356">
            <v>0</v>
          </cell>
        </row>
        <row r="59357">
          <cell r="A59357">
            <v>281265</v>
          </cell>
          <cell r="B59357">
            <v>9871</v>
          </cell>
          <cell r="C59357">
            <v>44188.731770833343</v>
          </cell>
          <cell r="D59357">
            <v>4361</v>
          </cell>
          <cell r="E59357">
            <v>0</v>
          </cell>
          <cell r="F59357">
            <v>44166.461400462962</v>
          </cell>
          <cell r="G59357">
            <v>0</v>
          </cell>
        </row>
        <row r="59358">
          <cell r="A59358">
            <v>281267</v>
          </cell>
          <cell r="B59358">
            <v>7361</v>
          </cell>
          <cell r="C59358">
            <v>44188.732164351852</v>
          </cell>
          <cell r="D59358">
            <v>2167</v>
          </cell>
          <cell r="E59358">
            <v>1200</v>
          </cell>
          <cell r="F59358">
            <v>43983.320763888885</v>
          </cell>
          <cell r="G59358">
            <v>0</v>
          </cell>
        </row>
        <row r="59359">
          <cell r="A59359">
            <v>281271</v>
          </cell>
          <cell r="B59359">
            <v>2227</v>
          </cell>
          <cell r="C59359">
            <v>44188.733206018522</v>
          </cell>
          <cell r="D59359">
            <v>10347</v>
          </cell>
          <cell r="E59359">
            <v>1200</v>
          </cell>
          <cell r="F59359">
            <v>44076.1249537037</v>
          </cell>
          <cell r="G59359">
            <v>0</v>
          </cell>
        </row>
        <row r="59360">
          <cell r="A59360">
            <v>281276</v>
          </cell>
          <cell r="B59360">
            <v>12966</v>
          </cell>
          <cell r="C59360">
            <v>44188.735162037039</v>
          </cell>
          <cell r="D59360">
            <v>704</v>
          </cell>
          <cell r="E59360">
            <v>1200</v>
          </cell>
          <cell r="F59360">
            <v>44075.203321759262</v>
          </cell>
          <cell r="G59360">
            <v>0</v>
          </cell>
        </row>
        <row r="59361">
          <cell r="A59361">
            <v>281278</v>
          </cell>
          <cell r="B59361">
            <v>7293</v>
          </cell>
          <cell r="C59361">
            <v>44188.736979166657</v>
          </cell>
          <cell r="D59361">
            <v>7850</v>
          </cell>
          <cell r="E59361">
            <v>960</v>
          </cell>
          <cell r="F59361">
            <v>44076.31013888889</v>
          </cell>
          <cell r="G59361">
            <v>0</v>
          </cell>
        </row>
        <row r="59362">
          <cell r="A59362">
            <v>281285</v>
          </cell>
          <cell r="B59362">
            <v>4348</v>
          </cell>
          <cell r="C59362">
            <v>44188.743206018517</v>
          </cell>
          <cell r="D59362">
            <v>3528</v>
          </cell>
          <cell r="E59362">
            <v>1200</v>
          </cell>
          <cell r="F59362">
            <v>43832.253541666665</v>
          </cell>
          <cell r="G59362">
            <v>0</v>
          </cell>
        </row>
        <row r="59363">
          <cell r="A59363">
            <v>281289</v>
          </cell>
          <cell r="B59363">
            <v>2448</v>
          </cell>
          <cell r="C59363">
            <v>44188.752337962957</v>
          </cell>
          <cell r="D59363">
            <v>11388</v>
          </cell>
          <cell r="E59363">
            <v>960</v>
          </cell>
          <cell r="F59363">
            <v>44136.667048611111</v>
          </cell>
          <cell r="G59363">
            <v>0</v>
          </cell>
        </row>
        <row r="59364">
          <cell r="A59364">
            <v>281294</v>
          </cell>
          <cell r="B59364">
            <v>11920</v>
          </cell>
          <cell r="C59364">
            <v>44188.752349537041</v>
          </cell>
          <cell r="D59364">
            <v>7629</v>
          </cell>
          <cell r="E59364">
            <v>1200</v>
          </cell>
          <cell r="F59364">
            <v>43986.256631944445</v>
          </cell>
          <cell r="G59364">
            <v>0</v>
          </cell>
        </row>
        <row r="59365">
          <cell r="A59365">
            <v>281296</v>
          </cell>
          <cell r="B59365">
            <v>12404</v>
          </cell>
          <cell r="C59365">
            <v>44188.759074074071</v>
          </cell>
          <cell r="D59365">
            <v>13758</v>
          </cell>
          <cell r="E59365">
            <v>1200</v>
          </cell>
          <cell r="F59365">
            <v>44167.442152777781</v>
          </cell>
          <cell r="G59365">
            <v>0</v>
          </cell>
        </row>
        <row r="59366">
          <cell r="A59366">
            <v>281301</v>
          </cell>
          <cell r="B59366">
            <v>3351</v>
          </cell>
          <cell r="C59366">
            <v>44188.762013888889</v>
          </cell>
          <cell r="D59366">
            <v>6351</v>
          </cell>
          <cell r="E59366">
            <v>1200</v>
          </cell>
          <cell r="F59366">
            <v>44045.819884259261</v>
          </cell>
          <cell r="G59366">
            <v>0</v>
          </cell>
        </row>
        <row r="59367">
          <cell r="A59367">
            <v>281302</v>
          </cell>
          <cell r="B59367">
            <v>2167</v>
          </cell>
          <cell r="C59367">
            <v>44188.762974537043</v>
          </cell>
          <cell r="D59367">
            <v>8508</v>
          </cell>
          <cell r="E59367">
            <v>1200</v>
          </cell>
          <cell r="F59367">
            <v>43831.426666666666</v>
          </cell>
          <cell r="G59367">
            <v>0</v>
          </cell>
        </row>
        <row r="59368">
          <cell r="A59368">
            <v>281308</v>
          </cell>
          <cell r="B59368">
            <v>3826</v>
          </cell>
          <cell r="C59368">
            <v>44188.765381944453</v>
          </cell>
          <cell r="D59368">
            <v>12036</v>
          </cell>
          <cell r="E59368">
            <v>1200</v>
          </cell>
          <cell r="F59368">
            <v>44105.626203703701</v>
          </cell>
          <cell r="G59368">
            <v>0</v>
          </cell>
        </row>
        <row r="59369">
          <cell r="A59369">
            <v>281312</v>
          </cell>
          <cell r="B59369">
            <v>12148</v>
          </cell>
          <cell r="C59369">
            <v>44188.772800925923</v>
          </cell>
          <cell r="D59369">
            <v>7964</v>
          </cell>
          <cell r="E59369">
            <v>1200</v>
          </cell>
          <cell r="F59369">
            <v>44166.446377314816</v>
          </cell>
          <cell r="G59369">
            <v>0</v>
          </cell>
        </row>
        <row r="59370">
          <cell r="A59370">
            <v>281317</v>
          </cell>
          <cell r="B59370">
            <v>8273</v>
          </cell>
          <cell r="C59370">
            <v>44188.781284722223</v>
          </cell>
          <cell r="D59370">
            <v>4946</v>
          </cell>
          <cell r="E59370">
            <v>960</v>
          </cell>
          <cell r="F59370">
            <v>44013.952685185184</v>
          </cell>
          <cell r="G59370">
            <v>0</v>
          </cell>
        </row>
        <row r="59371">
          <cell r="A59371">
            <v>281320</v>
          </cell>
          <cell r="B59371">
            <v>13675</v>
          </cell>
          <cell r="C59371">
            <v>44188.783078703702</v>
          </cell>
          <cell r="D59371">
            <v>8436</v>
          </cell>
          <cell r="E59371">
            <v>1200</v>
          </cell>
          <cell r="F59371">
            <v>43862.029675925929</v>
          </cell>
          <cell r="G59371">
            <v>0</v>
          </cell>
        </row>
        <row r="59372">
          <cell r="A59372">
            <v>281327</v>
          </cell>
          <cell r="B59372">
            <v>9191</v>
          </cell>
          <cell r="C59372">
            <v>44188.783738425933</v>
          </cell>
          <cell r="D59372">
            <v>7734</v>
          </cell>
          <cell r="E59372">
            <v>1200</v>
          </cell>
          <cell r="F59372">
            <v>44044.098761574074</v>
          </cell>
          <cell r="G59372">
            <v>0</v>
          </cell>
        </row>
        <row r="59373">
          <cell r="A59373">
            <v>281334</v>
          </cell>
          <cell r="B59373">
            <v>5333</v>
          </cell>
          <cell r="C59373">
            <v>44188.785937499997</v>
          </cell>
          <cell r="D59373">
            <v>11325</v>
          </cell>
          <cell r="E59373">
            <v>1200</v>
          </cell>
          <cell r="F59373">
            <v>43952.918958333335</v>
          </cell>
          <cell r="G59373">
            <v>0</v>
          </cell>
        </row>
        <row r="59374">
          <cell r="A59374">
            <v>281337</v>
          </cell>
          <cell r="B59374">
            <v>5396</v>
          </cell>
          <cell r="C59374">
            <v>44188.789131944453</v>
          </cell>
          <cell r="D59374">
            <v>4797</v>
          </cell>
          <cell r="E59374">
            <v>1200</v>
          </cell>
          <cell r="F59374">
            <v>44075.110925925925</v>
          </cell>
          <cell r="G59374">
            <v>0</v>
          </cell>
        </row>
        <row r="59375">
          <cell r="A59375">
            <v>281339</v>
          </cell>
          <cell r="B59375">
            <v>9159</v>
          </cell>
          <cell r="C59375">
            <v>44188.792280092603</v>
          </cell>
          <cell r="D59375">
            <v>1194</v>
          </cell>
          <cell r="E59375">
            <v>1200</v>
          </cell>
          <cell r="F59375">
            <v>44136.667731481481</v>
          </cell>
          <cell r="G59375">
            <v>0</v>
          </cell>
        </row>
        <row r="59376">
          <cell r="A59376">
            <v>281344</v>
          </cell>
          <cell r="B59376">
            <v>12345</v>
          </cell>
          <cell r="C59376">
            <v>44188.795567129629</v>
          </cell>
          <cell r="D59376">
            <v>6844</v>
          </cell>
          <cell r="E59376">
            <v>1200</v>
          </cell>
          <cell r="F59376">
            <v>43891.224456018521</v>
          </cell>
          <cell r="G59376">
            <v>0</v>
          </cell>
        </row>
        <row r="59377">
          <cell r="A59377">
            <v>281347</v>
          </cell>
          <cell r="B59377">
            <v>3275</v>
          </cell>
          <cell r="C59377">
            <v>44188.796296296299</v>
          </cell>
          <cell r="D59377">
            <v>11749</v>
          </cell>
          <cell r="E59377">
            <v>1200</v>
          </cell>
          <cell r="F59377">
            <v>44166.349050925928</v>
          </cell>
          <cell r="G59377">
            <v>0</v>
          </cell>
        </row>
        <row r="59378">
          <cell r="A59378">
            <v>281354</v>
          </cell>
          <cell r="B59378">
            <v>2639</v>
          </cell>
          <cell r="C59378">
            <v>44188.797523148147</v>
          </cell>
          <cell r="D59378">
            <v>7062</v>
          </cell>
          <cell r="E59378">
            <v>1200</v>
          </cell>
          <cell r="F59378">
            <v>43832.040196759262</v>
          </cell>
          <cell r="G59378">
            <v>0</v>
          </cell>
        </row>
        <row r="59379">
          <cell r="A59379">
            <v>281360</v>
          </cell>
          <cell r="B59379">
            <v>7920</v>
          </cell>
          <cell r="C59379">
            <v>44188.79892361111</v>
          </cell>
          <cell r="D59379">
            <v>1737</v>
          </cell>
          <cell r="E59379">
            <v>1200</v>
          </cell>
          <cell r="F59379">
            <v>43923.047071759262</v>
          </cell>
          <cell r="G59379">
            <v>0</v>
          </cell>
        </row>
        <row r="59380">
          <cell r="A59380">
            <v>281366</v>
          </cell>
          <cell r="B59380">
            <v>11000</v>
          </cell>
          <cell r="C59380">
            <v>44188.800543981481</v>
          </cell>
          <cell r="D59380">
            <v>310</v>
          </cell>
          <cell r="E59380">
            <v>1200</v>
          </cell>
          <cell r="F59380">
            <v>44105.154143518521</v>
          </cell>
          <cell r="G59380">
            <v>0</v>
          </cell>
        </row>
        <row r="59381">
          <cell r="A59381">
            <v>281367</v>
          </cell>
          <cell r="B59381">
            <v>431</v>
          </cell>
          <cell r="C59381">
            <v>44188.801921296297</v>
          </cell>
          <cell r="D59381">
            <v>11562</v>
          </cell>
          <cell r="E59381">
            <v>1200</v>
          </cell>
          <cell r="F59381">
            <v>44076.770902777775</v>
          </cell>
          <cell r="G59381">
            <v>0</v>
          </cell>
        </row>
        <row r="59382">
          <cell r="A59382">
            <v>281373</v>
          </cell>
          <cell r="B59382">
            <v>9804</v>
          </cell>
          <cell r="C59382">
            <v>44188.803159722222</v>
          </cell>
          <cell r="D59382">
            <v>7964</v>
          </cell>
          <cell r="E59382">
            <v>0</v>
          </cell>
          <cell r="F59382">
            <v>44166.446377314816</v>
          </cell>
          <cell r="G59382">
            <v>0</v>
          </cell>
        </row>
        <row r="59383">
          <cell r="A59383">
            <v>281378</v>
          </cell>
          <cell r="B59383">
            <v>10767</v>
          </cell>
          <cell r="C59383">
            <v>44188.806331018517</v>
          </cell>
          <cell r="D59383">
            <v>963</v>
          </cell>
          <cell r="E59383">
            <v>1200</v>
          </cell>
          <cell r="F59383">
            <v>44044.170370370368</v>
          </cell>
          <cell r="G59383">
            <v>0</v>
          </cell>
        </row>
        <row r="59384">
          <cell r="A59384">
            <v>281383</v>
          </cell>
          <cell r="B59384">
            <v>2259</v>
          </cell>
          <cell r="C59384">
            <v>44188.807372685187</v>
          </cell>
          <cell r="D59384">
            <v>11329</v>
          </cell>
          <cell r="E59384">
            <v>1200</v>
          </cell>
          <cell r="F59384">
            <v>43983.596550925926</v>
          </cell>
          <cell r="G59384">
            <v>0</v>
          </cell>
        </row>
        <row r="59385">
          <cell r="A59385">
            <v>281388</v>
          </cell>
          <cell r="B59385">
            <v>4057</v>
          </cell>
          <cell r="C59385">
            <v>44188.812337962961</v>
          </cell>
          <cell r="D59385">
            <v>10807</v>
          </cell>
          <cell r="E59385">
            <v>1200</v>
          </cell>
          <cell r="F59385">
            <v>43953.841516203705</v>
          </cell>
          <cell r="G59385">
            <v>0</v>
          </cell>
        </row>
        <row r="59386">
          <cell r="A59386">
            <v>281391</v>
          </cell>
          <cell r="B59386">
            <v>5453</v>
          </cell>
          <cell r="C59386">
            <v>44188.817789351851</v>
          </cell>
          <cell r="D59386">
            <v>10347</v>
          </cell>
          <cell r="E59386">
            <v>1200</v>
          </cell>
          <cell r="F59386">
            <v>44076.1249537037</v>
          </cell>
          <cell r="G59386">
            <v>0</v>
          </cell>
        </row>
        <row r="59387">
          <cell r="A59387">
            <v>281398</v>
          </cell>
          <cell r="B59387">
            <v>8976</v>
          </cell>
          <cell r="C59387">
            <v>44188.820775462962</v>
          </cell>
          <cell r="D59387">
            <v>4283</v>
          </cell>
          <cell r="E59387">
            <v>1200</v>
          </cell>
          <cell r="F59387">
            <v>43983.649594907409</v>
          </cell>
          <cell r="G59387">
            <v>0</v>
          </cell>
        </row>
        <row r="59388">
          <cell r="A59388">
            <v>281404</v>
          </cell>
          <cell r="B59388">
            <v>13909</v>
          </cell>
          <cell r="C59388">
            <v>44188.825196759259</v>
          </cell>
          <cell r="D59388">
            <v>6470</v>
          </cell>
          <cell r="E59388">
            <v>1200</v>
          </cell>
          <cell r="F59388">
            <v>44075.470451388886</v>
          </cell>
          <cell r="G59388">
            <v>0</v>
          </cell>
        </row>
        <row r="59389">
          <cell r="A59389">
            <v>281406</v>
          </cell>
          <cell r="B59389">
            <v>1430</v>
          </cell>
          <cell r="C59389">
            <v>44188.829351851848</v>
          </cell>
          <cell r="D59389">
            <v>4972</v>
          </cell>
          <cell r="E59389">
            <v>1200</v>
          </cell>
          <cell r="F59389">
            <v>43952.029305555552</v>
          </cell>
          <cell r="G59389">
            <v>0</v>
          </cell>
        </row>
        <row r="59390">
          <cell r="A59390">
            <v>281413</v>
          </cell>
          <cell r="B59390">
            <v>6919</v>
          </cell>
          <cell r="C59390">
            <v>44188.831469907411</v>
          </cell>
          <cell r="D59390">
            <v>2096</v>
          </cell>
          <cell r="E59390">
            <v>1200</v>
          </cell>
          <cell r="F59390">
            <v>44044.189236111109</v>
          </cell>
          <cell r="G59390">
            <v>0</v>
          </cell>
        </row>
        <row r="59391">
          <cell r="A59391">
            <v>281415</v>
          </cell>
          <cell r="B59391">
            <v>10943</v>
          </cell>
          <cell r="C59391">
            <v>44188.832071759258</v>
          </cell>
          <cell r="D59391">
            <v>8064</v>
          </cell>
          <cell r="E59391">
            <v>1200</v>
          </cell>
          <cell r="F59391">
            <v>43832.876203703701</v>
          </cell>
          <cell r="G59391">
            <v>0</v>
          </cell>
        </row>
        <row r="59392">
          <cell r="A59392">
            <v>281417</v>
          </cell>
          <cell r="B59392">
            <v>2026</v>
          </cell>
          <cell r="C59392">
            <v>44188.832962962973</v>
          </cell>
          <cell r="D59392">
            <v>8508</v>
          </cell>
          <cell r="E59392">
            <v>960</v>
          </cell>
          <cell r="F59392">
            <v>43831.426666666666</v>
          </cell>
          <cell r="G59392">
            <v>0</v>
          </cell>
        </row>
        <row r="59393">
          <cell r="A59393">
            <v>281421</v>
          </cell>
          <cell r="B59393">
            <v>7026</v>
          </cell>
          <cell r="C59393">
            <v>44188.83693287037</v>
          </cell>
          <cell r="D59393">
            <v>8064</v>
          </cell>
          <cell r="E59393">
            <v>1200</v>
          </cell>
          <cell r="F59393">
            <v>43832.876203703701</v>
          </cell>
          <cell r="G59393">
            <v>0</v>
          </cell>
        </row>
        <row r="59394">
          <cell r="A59394">
            <v>281428</v>
          </cell>
          <cell r="B59394">
            <v>10791</v>
          </cell>
          <cell r="C59394">
            <v>44188.842569444438</v>
          </cell>
          <cell r="D59394">
            <v>6204</v>
          </cell>
          <cell r="E59394">
            <v>1200</v>
          </cell>
          <cell r="F59394">
            <v>43983.43540509259</v>
          </cell>
          <cell r="G59394">
            <v>0</v>
          </cell>
        </row>
        <row r="59395">
          <cell r="A59395">
            <v>281434</v>
          </cell>
          <cell r="B59395">
            <v>10944</v>
          </cell>
          <cell r="C59395">
            <v>44188.848738425928</v>
          </cell>
          <cell r="D59395">
            <v>10897</v>
          </cell>
          <cell r="E59395">
            <v>1200</v>
          </cell>
          <cell r="F59395">
            <v>44105.438530092593</v>
          </cell>
          <cell r="G59395">
            <v>0</v>
          </cell>
        </row>
        <row r="59396">
          <cell r="A59396">
            <v>281437</v>
          </cell>
          <cell r="B59396">
            <v>11908</v>
          </cell>
          <cell r="C59396">
            <v>44188.853078703702</v>
          </cell>
          <cell r="D59396">
            <v>10850</v>
          </cell>
          <cell r="E59396">
            <v>0</v>
          </cell>
          <cell r="F59396">
            <v>44075.111851851849</v>
          </cell>
          <cell r="G59396">
            <v>0</v>
          </cell>
        </row>
        <row r="59397">
          <cell r="A59397">
            <v>281443</v>
          </cell>
          <cell r="B59397">
            <v>6081</v>
          </cell>
          <cell r="C59397">
            <v>44188.859166666669</v>
          </cell>
          <cell r="D59397">
            <v>704</v>
          </cell>
          <cell r="E59397">
            <v>1200</v>
          </cell>
          <cell r="F59397">
            <v>44075.203321759262</v>
          </cell>
          <cell r="G59397">
            <v>0</v>
          </cell>
        </row>
        <row r="59398">
          <cell r="A59398">
            <v>281445</v>
          </cell>
          <cell r="B59398">
            <v>3484</v>
          </cell>
          <cell r="C59398">
            <v>44188.859293981477</v>
          </cell>
          <cell r="D59398">
            <v>7978</v>
          </cell>
          <cell r="E59398">
            <v>1200</v>
          </cell>
          <cell r="F59398">
            <v>44076.571203703701</v>
          </cell>
          <cell r="G59398">
            <v>0</v>
          </cell>
        </row>
        <row r="59399">
          <cell r="A59399">
            <v>281448</v>
          </cell>
          <cell r="B59399">
            <v>6239</v>
          </cell>
          <cell r="C59399">
            <v>44188.868055555547</v>
          </cell>
          <cell r="D59399">
            <v>294</v>
          </cell>
          <cell r="E59399">
            <v>1200</v>
          </cell>
          <cell r="F59399">
            <v>44105.146458333336</v>
          </cell>
          <cell r="G59399">
            <v>0</v>
          </cell>
        </row>
        <row r="59400">
          <cell r="A59400">
            <v>281452</v>
          </cell>
          <cell r="B59400">
            <v>5333</v>
          </cell>
          <cell r="C59400">
            <v>44188.868148148147</v>
          </cell>
          <cell r="D59400">
            <v>2953</v>
          </cell>
          <cell r="E59400">
            <v>1200</v>
          </cell>
          <cell r="F59400">
            <v>44105.430879629632</v>
          </cell>
          <cell r="G59400">
            <v>0</v>
          </cell>
        </row>
        <row r="59401">
          <cell r="A59401">
            <v>281459</v>
          </cell>
          <cell r="B59401">
            <v>7561</v>
          </cell>
          <cell r="C59401">
            <v>44188.869131944448</v>
          </cell>
          <cell r="D59401">
            <v>5537</v>
          </cell>
          <cell r="E59401">
            <v>1200</v>
          </cell>
          <cell r="F59401">
            <v>43984.405729166669</v>
          </cell>
          <cell r="G59401">
            <v>0</v>
          </cell>
        </row>
        <row r="59402">
          <cell r="A59402">
            <v>281460</v>
          </cell>
          <cell r="B59402">
            <v>7029</v>
          </cell>
          <cell r="C59402">
            <v>44188.871562499997</v>
          </cell>
          <cell r="D59402">
            <v>1305</v>
          </cell>
          <cell r="E59402">
            <v>1200</v>
          </cell>
          <cell r="F59402">
            <v>43922.021249999998</v>
          </cell>
          <cell r="G59402">
            <v>0</v>
          </cell>
        </row>
        <row r="59403">
          <cell r="A59403">
            <v>281463</v>
          </cell>
          <cell r="B59403">
            <v>416</v>
          </cell>
          <cell r="C59403">
            <v>44188.874120370368</v>
          </cell>
          <cell r="D59403">
            <v>11922</v>
          </cell>
          <cell r="E59403">
            <v>0</v>
          </cell>
          <cell r="F59403">
            <v>44105.534861111111</v>
          </cell>
          <cell r="G59403">
            <v>0</v>
          </cell>
        </row>
        <row r="59404">
          <cell r="A59404">
            <v>281467</v>
          </cell>
          <cell r="B59404">
            <v>4237</v>
          </cell>
          <cell r="C59404">
            <v>44188.878634259258</v>
          </cell>
          <cell r="D59404">
            <v>6844</v>
          </cell>
          <cell r="E59404">
            <v>1200</v>
          </cell>
          <cell r="F59404">
            <v>43891.224456018521</v>
          </cell>
          <cell r="G59404">
            <v>0</v>
          </cell>
        </row>
        <row r="59405">
          <cell r="A59405">
            <v>281474</v>
          </cell>
          <cell r="B59405">
            <v>10510</v>
          </cell>
          <cell r="C59405">
            <v>44188.878923611112</v>
          </cell>
          <cell r="D59405">
            <v>6508</v>
          </cell>
          <cell r="E59405">
            <v>1200</v>
          </cell>
          <cell r="F59405">
            <v>43922.195034722223</v>
          </cell>
          <cell r="G59405">
            <v>0</v>
          </cell>
        </row>
        <row r="59406">
          <cell r="A59406">
            <v>281476</v>
          </cell>
          <cell r="B59406">
            <v>5031</v>
          </cell>
          <cell r="C59406">
            <v>44188.881747685176</v>
          </cell>
          <cell r="D59406">
            <v>6844</v>
          </cell>
          <cell r="E59406">
            <v>1200</v>
          </cell>
          <cell r="F59406">
            <v>43891.224456018521</v>
          </cell>
          <cell r="G59406">
            <v>0</v>
          </cell>
        </row>
        <row r="59407">
          <cell r="A59407">
            <v>281480</v>
          </cell>
          <cell r="B59407">
            <v>9856</v>
          </cell>
          <cell r="C59407">
            <v>44188.883958333332</v>
          </cell>
          <cell r="D59407">
            <v>13184</v>
          </cell>
          <cell r="E59407">
            <v>1200</v>
          </cell>
          <cell r="F59407">
            <v>43832.858287037037</v>
          </cell>
          <cell r="G59407">
            <v>0</v>
          </cell>
        </row>
        <row r="59408">
          <cell r="A59408">
            <v>281487</v>
          </cell>
          <cell r="B59408">
            <v>4869</v>
          </cell>
          <cell r="C59408">
            <v>44188.891435185193</v>
          </cell>
          <cell r="D59408">
            <v>4236</v>
          </cell>
          <cell r="E59408">
            <v>960</v>
          </cell>
          <cell r="F59408">
            <v>44013.682164351849</v>
          </cell>
          <cell r="G59408">
            <v>0</v>
          </cell>
        </row>
        <row r="59409">
          <cell r="A59409">
            <v>281489</v>
          </cell>
          <cell r="B59409">
            <v>6950</v>
          </cell>
          <cell r="C59409">
            <v>44188.895127314812</v>
          </cell>
          <cell r="D59409">
            <v>11562</v>
          </cell>
          <cell r="E59409">
            <v>1200</v>
          </cell>
          <cell r="F59409">
            <v>44076.770902777775</v>
          </cell>
          <cell r="G59409">
            <v>0</v>
          </cell>
        </row>
        <row r="59410">
          <cell r="A59410">
            <v>281490</v>
          </cell>
          <cell r="B59410">
            <v>9289</v>
          </cell>
          <cell r="C59410">
            <v>44188.900752314818</v>
          </cell>
          <cell r="D59410">
            <v>11726</v>
          </cell>
          <cell r="E59410">
            <v>1200</v>
          </cell>
          <cell r="F59410">
            <v>43835.526423611111</v>
          </cell>
          <cell r="G59410">
            <v>0</v>
          </cell>
        </row>
        <row r="59411">
          <cell r="A59411">
            <v>281496</v>
          </cell>
          <cell r="B59411">
            <v>6864</v>
          </cell>
          <cell r="C59411">
            <v>44188.901006944441</v>
          </cell>
          <cell r="D59411">
            <v>12036</v>
          </cell>
          <cell r="E59411">
            <v>1200</v>
          </cell>
          <cell r="F59411">
            <v>44105.626203703701</v>
          </cell>
          <cell r="G59411">
            <v>0</v>
          </cell>
        </row>
        <row r="59412">
          <cell r="A59412">
            <v>281498</v>
          </cell>
          <cell r="B59412">
            <v>3474</v>
          </cell>
          <cell r="C59412">
            <v>44188.902453703697</v>
          </cell>
          <cell r="D59412">
            <v>7978</v>
          </cell>
          <cell r="E59412">
            <v>1200</v>
          </cell>
          <cell r="F59412">
            <v>44076.571203703701</v>
          </cell>
          <cell r="G59412">
            <v>0</v>
          </cell>
        </row>
        <row r="59413">
          <cell r="A59413">
            <v>281502</v>
          </cell>
          <cell r="B59413">
            <v>4382</v>
          </cell>
          <cell r="C59413">
            <v>44188.906238425923</v>
          </cell>
          <cell r="D59413">
            <v>2360</v>
          </cell>
          <cell r="E59413">
            <v>1200</v>
          </cell>
          <cell r="F59413">
            <v>44136.161643518521</v>
          </cell>
          <cell r="G59413">
            <v>0</v>
          </cell>
        </row>
        <row r="59414">
          <cell r="A59414">
            <v>281506</v>
          </cell>
          <cell r="B59414">
            <v>7983</v>
          </cell>
          <cell r="C59414">
            <v>44188.907777777778</v>
          </cell>
          <cell r="D59414">
            <v>4283</v>
          </cell>
          <cell r="E59414">
            <v>1200</v>
          </cell>
          <cell r="F59414">
            <v>43983.649594907409</v>
          </cell>
          <cell r="G59414">
            <v>0</v>
          </cell>
        </row>
        <row r="59415">
          <cell r="A59415">
            <v>281511</v>
          </cell>
          <cell r="B59415">
            <v>2485</v>
          </cell>
          <cell r="C59415">
            <v>44188.908877314818</v>
          </cell>
          <cell r="D59415">
            <v>11700</v>
          </cell>
          <cell r="E59415">
            <v>1200</v>
          </cell>
          <cell r="F59415">
            <v>43833.01934027778</v>
          </cell>
          <cell r="G59415">
            <v>0</v>
          </cell>
        </row>
        <row r="59416">
          <cell r="A59416">
            <v>281513</v>
          </cell>
          <cell r="B59416">
            <v>10466</v>
          </cell>
          <cell r="C59416">
            <v>44188.937997685192</v>
          </cell>
          <cell r="D59416">
            <v>6721</v>
          </cell>
          <cell r="E59416">
            <v>1200</v>
          </cell>
          <cell r="F59416">
            <v>44075.447638888887</v>
          </cell>
          <cell r="G59416">
            <v>0</v>
          </cell>
        </row>
        <row r="59417">
          <cell r="A59417">
            <v>281516</v>
          </cell>
          <cell r="B59417">
            <v>4145</v>
          </cell>
          <cell r="C59417">
            <v>44188.939317129632</v>
          </cell>
          <cell r="D59417">
            <v>4339</v>
          </cell>
          <cell r="E59417">
            <v>1200</v>
          </cell>
          <cell r="F59417">
            <v>44045.000092592592</v>
          </cell>
          <cell r="G59417">
            <v>0</v>
          </cell>
        </row>
        <row r="59418">
          <cell r="A59418">
            <v>281521</v>
          </cell>
          <cell r="B59418">
            <v>13930</v>
          </cell>
          <cell r="C59418">
            <v>44188.940532407411</v>
          </cell>
          <cell r="D59418">
            <v>4361</v>
          </cell>
          <cell r="E59418">
            <v>1200</v>
          </cell>
          <cell r="F59418">
            <v>44166.461400462962</v>
          </cell>
          <cell r="G59418">
            <v>0</v>
          </cell>
        </row>
        <row r="59419">
          <cell r="A59419">
            <v>281525</v>
          </cell>
          <cell r="B59419">
            <v>4847</v>
          </cell>
          <cell r="C59419">
            <v>44188.941631944443</v>
          </cell>
          <cell r="D59419">
            <v>5465</v>
          </cell>
          <cell r="E59419">
            <v>1200</v>
          </cell>
          <cell r="F59419">
            <v>44166.53392361111</v>
          </cell>
          <cell r="G59419">
            <v>0</v>
          </cell>
        </row>
        <row r="59420">
          <cell r="A59420">
            <v>281528</v>
          </cell>
          <cell r="B59420">
            <v>7716</v>
          </cell>
          <cell r="C59420">
            <v>44188.943425925929</v>
          </cell>
          <cell r="D59420">
            <v>831</v>
          </cell>
          <cell r="E59420">
            <v>1200</v>
          </cell>
          <cell r="F59420">
            <v>43952.334629629629</v>
          </cell>
          <cell r="G59420">
            <v>0</v>
          </cell>
        </row>
        <row r="59421">
          <cell r="A59421">
            <v>281533</v>
          </cell>
          <cell r="B59421">
            <v>7031</v>
          </cell>
          <cell r="C59421">
            <v>44188.946006944447</v>
          </cell>
          <cell r="D59421">
            <v>3120</v>
          </cell>
          <cell r="E59421">
            <v>1200</v>
          </cell>
          <cell r="F59421">
            <v>44136.078090277777</v>
          </cell>
          <cell r="G59421">
            <v>0</v>
          </cell>
        </row>
        <row r="59422">
          <cell r="A59422">
            <v>281535</v>
          </cell>
          <cell r="B59422">
            <v>6128</v>
          </cell>
          <cell r="C59422">
            <v>44188.953032407408</v>
          </cell>
          <cell r="D59422">
            <v>4947</v>
          </cell>
          <cell r="E59422">
            <v>1200</v>
          </cell>
          <cell r="F59422">
            <v>43983.628136574072</v>
          </cell>
          <cell r="G59422">
            <v>0</v>
          </cell>
        </row>
        <row r="59423">
          <cell r="A59423">
            <v>281539</v>
          </cell>
          <cell r="B59423">
            <v>13855</v>
          </cell>
          <cell r="C59423">
            <v>44188.955370370371</v>
          </cell>
          <cell r="D59423">
            <v>12187</v>
          </cell>
          <cell r="E59423">
            <v>1200</v>
          </cell>
          <cell r="F59423">
            <v>44077.792245370372</v>
          </cell>
          <cell r="G59423">
            <v>0</v>
          </cell>
        </row>
        <row r="59424">
          <cell r="A59424">
            <v>281543</v>
          </cell>
          <cell r="B59424">
            <v>6706</v>
          </cell>
          <cell r="C59424">
            <v>44188.965497685182</v>
          </cell>
          <cell r="D59424">
            <v>10347</v>
          </cell>
          <cell r="E59424">
            <v>1200</v>
          </cell>
          <cell r="F59424">
            <v>44076.1249537037</v>
          </cell>
          <cell r="G59424">
            <v>0</v>
          </cell>
        </row>
        <row r="59425">
          <cell r="A59425">
            <v>281550</v>
          </cell>
          <cell r="B59425">
            <v>8352</v>
          </cell>
          <cell r="C59425">
            <v>44188.965740740743</v>
          </cell>
          <cell r="D59425">
            <v>13110</v>
          </cell>
          <cell r="E59425">
            <v>1200</v>
          </cell>
          <cell r="F59425">
            <v>43831.863842592589</v>
          </cell>
          <cell r="G59425">
            <v>0</v>
          </cell>
        </row>
        <row r="59426">
          <cell r="A59426">
            <v>281555</v>
          </cell>
          <cell r="B59426">
            <v>320</v>
          </cell>
          <cell r="C59426">
            <v>44188.976122685177</v>
          </cell>
          <cell r="D59426">
            <v>11700</v>
          </cell>
          <cell r="E59426">
            <v>1200</v>
          </cell>
          <cell r="F59426">
            <v>43833.01934027778</v>
          </cell>
          <cell r="G59426">
            <v>0</v>
          </cell>
        </row>
        <row r="59427">
          <cell r="A59427">
            <v>281561</v>
          </cell>
          <cell r="B59427">
            <v>3054</v>
          </cell>
          <cell r="C59427">
            <v>44188.977673611109</v>
          </cell>
          <cell r="D59427">
            <v>3237</v>
          </cell>
          <cell r="E59427">
            <v>1200</v>
          </cell>
          <cell r="F59427">
            <v>44137.304363425923</v>
          </cell>
          <cell r="G59427">
            <v>0</v>
          </cell>
        </row>
        <row r="59428">
          <cell r="A59428">
            <v>281563</v>
          </cell>
          <cell r="B59428">
            <v>2091</v>
          </cell>
          <cell r="C59428">
            <v>44188.979224537034</v>
          </cell>
          <cell r="D59428">
            <v>11285</v>
          </cell>
          <cell r="E59428">
            <v>1200</v>
          </cell>
          <cell r="F59428">
            <v>43833.440925925926</v>
          </cell>
          <cell r="G59428">
            <v>0</v>
          </cell>
        </row>
        <row r="59429">
          <cell r="A59429">
            <v>281568</v>
          </cell>
          <cell r="B59429">
            <v>11659</v>
          </cell>
          <cell r="C59429">
            <v>44188.980682870373</v>
          </cell>
          <cell r="D59429">
            <v>11339</v>
          </cell>
          <cell r="E59429">
            <v>960</v>
          </cell>
          <cell r="F59429">
            <v>44136.277511574073</v>
          </cell>
          <cell r="G59429">
            <v>0</v>
          </cell>
        </row>
        <row r="59430">
          <cell r="A59430">
            <v>281574</v>
          </cell>
          <cell r="B59430">
            <v>12173</v>
          </cell>
          <cell r="C59430">
            <v>44188.981458333343</v>
          </cell>
          <cell r="D59430">
            <v>8590</v>
          </cell>
          <cell r="E59430">
            <v>1200</v>
          </cell>
          <cell r="F59430">
            <v>44136.293263888889</v>
          </cell>
          <cell r="G59430">
            <v>0</v>
          </cell>
        </row>
        <row r="59431">
          <cell r="A59431">
            <v>281577</v>
          </cell>
          <cell r="B59431">
            <v>1242</v>
          </cell>
          <cell r="C59431">
            <v>44188.983576388891</v>
          </cell>
          <cell r="D59431">
            <v>7734</v>
          </cell>
          <cell r="E59431">
            <v>1200</v>
          </cell>
          <cell r="F59431">
            <v>44044.098761574074</v>
          </cell>
          <cell r="G59431">
            <v>0</v>
          </cell>
        </row>
        <row r="59432">
          <cell r="A59432">
            <v>281581</v>
          </cell>
          <cell r="B59432">
            <v>10230</v>
          </cell>
          <cell r="C59432">
            <v>44188.985763888893</v>
          </cell>
          <cell r="D59432">
            <v>11835</v>
          </cell>
          <cell r="E59432">
            <v>1200</v>
          </cell>
          <cell r="F59432">
            <v>43922.844085648147</v>
          </cell>
          <cell r="G59432">
            <v>0</v>
          </cell>
        </row>
        <row r="59433">
          <cell r="A59433">
            <v>281586</v>
          </cell>
          <cell r="B59433">
            <v>1313</v>
          </cell>
          <cell r="C59433">
            <v>44188.986168981479</v>
          </cell>
          <cell r="D59433">
            <v>8404</v>
          </cell>
          <cell r="E59433">
            <v>1200</v>
          </cell>
          <cell r="F59433">
            <v>43862.8516087963</v>
          </cell>
          <cell r="G59433">
            <v>0</v>
          </cell>
        </row>
        <row r="59434">
          <cell r="A59434">
            <v>281588</v>
          </cell>
          <cell r="B59434">
            <v>9480</v>
          </cell>
          <cell r="C59434">
            <v>44188.989722222221</v>
          </cell>
          <cell r="D59434">
            <v>12036</v>
          </cell>
          <cell r="E59434">
            <v>1200</v>
          </cell>
          <cell r="F59434">
            <v>44105.626203703701</v>
          </cell>
          <cell r="G59434">
            <v>0</v>
          </cell>
        </row>
        <row r="59435">
          <cell r="A59435">
            <v>281591</v>
          </cell>
          <cell r="B59435">
            <v>10819</v>
          </cell>
          <cell r="C59435">
            <v>44188.993009259262</v>
          </cell>
          <cell r="D59435">
            <v>12187</v>
          </cell>
          <cell r="E59435">
            <v>1200</v>
          </cell>
          <cell r="F59435">
            <v>44077.792245370372</v>
          </cell>
          <cell r="G59435">
            <v>0</v>
          </cell>
        </row>
        <row r="59436">
          <cell r="A59436">
            <v>281592</v>
          </cell>
          <cell r="B59436">
            <v>1365</v>
          </cell>
          <cell r="C59436">
            <v>44188.994756944441</v>
          </cell>
          <cell r="D59436">
            <v>12156</v>
          </cell>
          <cell r="E59436">
            <v>960</v>
          </cell>
          <cell r="F59436">
            <v>43922.017361111109</v>
          </cell>
          <cell r="G59436">
            <v>0</v>
          </cell>
        </row>
        <row r="59437">
          <cell r="A59437">
            <v>281593</v>
          </cell>
          <cell r="B59437">
            <v>6706</v>
          </cell>
          <cell r="C59437">
            <v>44189.00141203704</v>
          </cell>
          <cell r="D59437">
            <v>2628</v>
          </cell>
          <cell r="E59437">
            <v>1200</v>
          </cell>
          <cell r="F59437">
            <v>44077.032141203701</v>
          </cell>
          <cell r="G59437">
            <v>0</v>
          </cell>
        </row>
        <row r="59438">
          <cell r="A59438">
            <v>281599</v>
          </cell>
          <cell r="B59438">
            <v>2165</v>
          </cell>
          <cell r="C59438">
            <v>44189.002534722233</v>
          </cell>
          <cell r="D59438">
            <v>2405</v>
          </cell>
          <cell r="E59438">
            <v>1200</v>
          </cell>
          <cell r="F59438">
            <v>43891.569097222222</v>
          </cell>
          <cell r="G59438">
            <v>0</v>
          </cell>
        </row>
        <row r="59439">
          <cell r="A59439">
            <v>281600</v>
          </cell>
          <cell r="B59439">
            <v>5738</v>
          </cell>
          <cell r="C59439">
            <v>44189.004328703697</v>
          </cell>
          <cell r="D59439">
            <v>11664</v>
          </cell>
          <cell r="E59439">
            <v>960</v>
          </cell>
          <cell r="F59439">
            <v>44105.660173611112</v>
          </cell>
          <cell r="G59439">
            <v>0</v>
          </cell>
        </row>
        <row r="59440">
          <cell r="A59440">
            <v>281605</v>
          </cell>
          <cell r="B59440">
            <v>10432</v>
          </cell>
          <cell r="C59440">
            <v>44189.007233796299</v>
          </cell>
          <cell r="D59440">
            <v>12094</v>
          </cell>
          <cell r="E59440">
            <v>1200</v>
          </cell>
          <cell r="F59440">
            <v>44167.375254629631</v>
          </cell>
          <cell r="G59440">
            <v>0</v>
          </cell>
        </row>
        <row r="59441">
          <cell r="A59441">
            <v>281607</v>
          </cell>
          <cell r="B59441">
            <v>13766</v>
          </cell>
          <cell r="C59441">
            <v>44189.011099537027</v>
          </cell>
          <cell r="D59441">
            <v>10630</v>
          </cell>
          <cell r="E59441">
            <v>1200</v>
          </cell>
          <cell r="F59441">
            <v>44136.003217592595</v>
          </cell>
          <cell r="G59441">
            <v>0</v>
          </cell>
        </row>
        <row r="59442">
          <cell r="A59442">
            <v>281608</v>
          </cell>
          <cell r="B59442">
            <v>7026</v>
          </cell>
          <cell r="C59442">
            <v>44189.011574074073</v>
          </cell>
          <cell r="D59442">
            <v>5193</v>
          </cell>
          <cell r="E59442">
            <v>0</v>
          </cell>
          <cell r="F59442">
            <v>44013.102743055555</v>
          </cell>
          <cell r="G59442">
            <v>0</v>
          </cell>
        </row>
        <row r="59443">
          <cell r="A59443">
            <v>281611</v>
          </cell>
          <cell r="B59443">
            <v>5583</v>
          </cell>
          <cell r="C59443">
            <v>44189.014930555553</v>
          </cell>
          <cell r="D59443">
            <v>12462</v>
          </cell>
          <cell r="E59443">
            <v>1200</v>
          </cell>
          <cell r="F59443">
            <v>44075.365104166667</v>
          </cell>
          <cell r="G59443">
            <v>0</v>
          </cell>
        </row>
        <row r="59444">
          <cell r="A59444">
            <v>281613</v>
          </cell>
          <cell r="B59444">
            <v>1489</v>
          </cell>
          <cell r="C59444">
            <v>44189.015694444453</v>
          </cell>
          <cell r="D59444">
            <v>7850</v>
          </cell>
          <cell r="E59444">
            <v>960</v>
          </cell>
          <cell r="F59444">
            <v>44076.31013888889</v>
          </cell>
          <cell r="G59444">
            <v>0</v>
          </cell>
        </row>
        <row r="59445">
          <cell r="A59445">
            <v>281617</v>
          </cell>
          <cell r="B59445">
            <v>3234</v>
          </cell>
          <cell r="C59445">
            <v>44189.019085648149</v>
          </cell>
          <cell r="D59445">
            <v>12950</v>
          </cell>
          <cell r="E59445">
            <v>1200</v>
          </cell>
          <cell r="F59445">
            <v>44166.169814814813</v>
          </cell>
          <cell r="G59445">
            <v>0</v>
          </cell>
        </row>
        <row r="59446">
          <cell r="A59446">
            <v>281618</v>
          </cell>
          <cell r="B59446">
            <v>5064</v>
          </cell>
          <cell r="C59446">
            <v>44189.02579861111</v>
          </cell>
          <cell r="D59446">
            <v>1897</v>
          </cell>
          <cell r="E59446">
            <v>1200</v>
          </cell>
          <cell r="F59446">
            <v>44166.034872685188</v>
          </cell>
          <cell r="G59446">
            <v>0</v>
          </cell>
        </row>
        <row r="59447">
          <cell r="A59447">
            <v>281619</v>
          </cell>
          <cell r="B59447">
            <v>11722</v>
          </cell>
          <cell r="C59447">
            <v>44189.026145833333</v>
          </cell>
          <cell r="D59447">
            <v>8436</v>
          </cell>
          <cell r="E59447">
            <v>1200</v>
          </cell>
          <cell r="F59447">
            <v>43862.029675925929</v>
          </cell>
          <cell r="G59447">
            <v>0</v>
          </cell>
        </row>
        <row r="59448">
          <cell r="A59448">
            <v>281624</v>
          </cell>
          <cell r="B59448">
            <v>6998</v>
          </cell>
          <cell r="C59448">
            <v>44189.02983796296</v>
          </cell>
          <cell r="D59448">
            <v>4478</v>
          </cell>
          <cell r="E59448">
            <v>1200</v>
          </cell>
          <cell r="F59448">
            <v>43892.460312499999</v>
          </cell>
          <cell r="G59448">
            <v>0</v>
          </cell>
        </row>
        <row r="59449">
          <cell r="A59449">
            <v>281629</v>
          </cell>
          <cell r="B59449">
            <v>1455</v>
          </cell>
          <cell r="C59449">
            <v>44189.032233796293</v>
          </cell>
          <cell r="D59449">
            <v>11325</v>
          </cell>
          <cell r="E59449">
            <v>1200</v>
          </cell>
          <cell r="F59449">
            <v>43952.918958333335</v>
          </cell>
          <cell r="G59449">
            <v>0</v>
          </cell>
        </row>
        <row r="59450">
          <cell r="A59450">
            <v>281631</v>
          </cell>
          <cell r="B59450">
            <v>11033</v>
          </cell>
          <cell r="C59450">
            <v>44189.036770833343</v>
          </cell>
          <cell r="D59450">
            <v>6962</v>
          </cell>
          <cell r="E59450">
            <v>1200</v>
          </cell>
          <cell r="F59450">
            <v>43922.213738425926</v>
          </cell>
          <cell r="G59450">
            <v>0</v>
          </cell>
        </row>
        <row r="59451">
          <cell r="A59451">
            <v>281637</v>
          </cell>
          <cell r="B59451">
            <v>4270</v>
          </cell>
          <cell r="C59451">
            <v>44189.03800925926</v>
          </cell>
          <cell r="D59451">
            <v>182</v>
          </cell>
          <cell r="E59451">
            <v>1200</v>
          </cell>
          <cell r="F59451">
            <v>44137.592476851853</v>
          </cell>
          <cell r="G59451">
            <v>0</v>
          </cell>
        </row>
        <row r="59452">
          <cell r="A59452">
            <v>281641</v>
          </cell>
          <cell r="B59452">
            <v>5031</v>
          </cell>
          <cell r="C59452">
            <v>44189.038900462961</v>
          </cell>
          <cell r="D59452">
            <v>8064</v>
          </cell>
          <cell r="E59452">
            <v>1200</v>
          </cell>
          <cell r="F59452">
            <v>43832.876203703701</v>
          </cell>
          <cell r="G59452">
            <v>0</v>
          </cell>
        </row>
        <row r="59453">
          <cell r="A59453">
            <v>281648</v>
          </cell>
          <cell r="B59453">
            <v>9760</v>
          </cell>
          <cell r="C59453">
            <v>44189.039027777777</v>
          </cell>
          <cell r="D59453">
            <v>10781</v>
          </cell>
          <cell r="E59453">
            <v>1200</v>
          </cell>
          <cell r="F59453">
            <v>44076.168495370373</v>
          </cell>
          <cell r="G59453">
            <v>0</v>
          </cell>
        </row>
        <row r="59454">
          <cell r="A59454">
            <v>281650</v>
          </cell>
          <cell r="B59454">
            <v>10001</v>
          </cell>
          <cell r="C59454">
            <v>44189.040405092594</v>
          </cell>
          <cell r="D59454">
            <v>7629</v>
          </cell>
          <cell r="E59454">
            <v>1200</v>
          </cell>
          <cell r="F59454">
            <v>43986.256631944445</v>
          </cell>
          <cell r="G59454">
            <v>0</v>
          </cell>
        </row>
        <row r="59455">
          <cell r="A59455">
            <v>281652</v>
          </cell>
          <cell r="B59455">
            <v>10163</v>
          </cell>
          <cell r="C59455">
            <v>44189.040543981479</v>
          </cell>
          <cell r="D59455">
            <v>2343</v>
          </cell>
          <cell r="E59455">
            <v>0</v>
          </cell>
          <cell r="F59455">
            <v>43952.033032407409</v>
          </cell>
          <cell r="G59455">
            <v>0</v>
          </cell>
        </row>
        <row r="59456">
          <cell r="A59456">
            <v>281658</v>
          </cell>
          <cell r="B59456">
            <v>10735</v>
          </cell>
          <cell r="C59456">
            <v>44189.041539351849</v>
          </cell>
          <cell r="D59456">
            <v>3224</v>
          </cell>
          <cell r="E59456">
            <v>1200</v>
          </cell>
          <cell r="F59456">
            <v>44136.470231481479</v>
          </cell>
          <cell r="G59456">
            <v>0</v>
          </cell>
        </row>
        <row r="59457">
          <cell r="A59457">
            <v>281664</v>
          </cell>
          <cell r="B59457">
            <v>9749</v>
          </cell>
          <cell r="C59457">
            <v>44189.042083333326</v>
          </cell>
          <cell r="D59457">
            <v>12950</v>
          </cell>
          <cell r="E59457">
            <v>1200</v>
          </cell>
          <cell r="F59457">
            <v>44166.169814814813</v>
          </cell>
          <cell r="G59457">
            <v>0</v>
          </cell>
        </row>
        <row r="59458">
          <cell r="A59458">
            <v>281666</v>
          </cell>
          <cell r="B59458">
            <v>11733</v>
          </cell>
          <cell r="C59458">
            <v>44189.042187500003</v>
          </cell>
          <cell r="D59458">
            <v>11329</v>
          </cell>
          <cell r="E59458">
            <v>1200</v>
          </cell>
          <cell r="F59458">
            <v>43983.596550925926</v>
          </cell>
          <cell r="G59458">
            <v>0</v>
          </cell>
        </row>
        <row r="59459">
          <cell r="A59459">
            <v>281673</v>
          </cell>
          <cell r="B59459">
            <v>1778</v>
          </cell>
          <cell r="C59459">
            <v>44189.065879629627</v>
          </cell>
          <cell r="D59459">
            <v>1416</v>
          </cell>
          <cell r="E59459">
            <v>1200</v>
          </cell>
          <cell r="F59459">
            <v>44075.540567129632</v>
          </cell>
          <cell r="G59459">
            <v>0</v>
          </cell>
        </row>
        <row r="59460">
          <cell r="A59460">
            <v>281678</v>
          </cell>
          <cell r="B59460">
            <v>10513</v>
          </cell>
          <cell r="C59460">
            <v>44189.066990740743</v>
          </cell>
          <cell r="D59460">
            <v>8103</v>
          </cell>
          <cell r="E59460">
            <v>1200</v>
          </cell>
          <cell r="F59460">
            <v>44105.618298611109</v>
          </cell>
          <cell r="G59460">
            <v>0</v>
          </cell>
        </row>
        <row r="59461">
          <cell r="A59461">
            <v>281680</v>
          </cell>
          <cell r="B59461">
            <v>1510</v>
          </cell>
          <cell r="C59461">
            <v>44189.069247685176</v>
          </cell>
          <cell r="D59461">
            <v>6025</v>
          </cell>
          <cell r="E59461">
            <v>1200</v>
          </cell>
          <cell r="F59461">
            <v>44136.587361111109</v>
          </cell>
          <cell r="G59461">
            <v>0</v>
          </cell>
        </row>
        <row r="59462">
          <cell r="A59462">
            <v>281682</v>
          </cell>
          <cell r="B59462">
            <v>2758</v>
          </cell>
          <cell r="C59462">
            <v>44189.070104166669</v>
          </cell>
          <cell r="D59462">
            <v>7978</v>
          </cell>
          <cell r="E59462">
            <v>960</v>
          </cell>
          <cell r="F59462">
            <v>44076.571203703701</v>
          </cell>
          <cell r="G59462">
            <v>0</v>
          </cell>
        </row>
        <row r="59463">
          <cell r="A59463">
            <v>281686</v>
          </cell>
          <cell r="B59463">
            <v>6437</v>
          </cell>
          <cell r="C59463">
            <v>44189.074525462973</v>
          </cell>
          <cell r="D59463">
            <v>1737</v>
          </cell>
          <cell r="E59463">
            <v>1200</v>
          </cell>
          <cell r="F59463">
            <v>43923.047071759262</v>
          </cell>
          <cell r="G59463">
            <v>0</v>
          </cell>
        </row>
        <row r="59464">
          <cell r="A59464">
            <v>281691</v>
          </cell>
          <cell r="B59464">
            <v>12995</v>
          </cell>
          <cell r="C59464">
            <v>44189.074814814812</v>
          </cell>
          <cell r="D59464">
            <v>11388</v>
          </cell>
          <cell r="E59464">
            <v>1200</v>
          </cell>
          <cell r="F59464">
            <v>44136.667048611111</v>
          </cell>
          <cell r="G59464">
            <v>0</v>
          </cell>
        </row>
        <row r="59465">
          <cell r="A59465">
            <v>281697</v>
          </cell>
          <cell r="B59465">
            <v>3092</v>
          </cell>
          <cell r="C59465">
            <v>44189.07540509259</v>
          </cell>
          <cell r="D59465">
            <v>5193</v>
          </cell>
          <cell r="E59465">
            <v>1200</v>
          </cell>
          <cell r="F59465">
            <v>44013.102743055555</v>
          </cell>
          <cell r="G59465">
            <v>0</v>
          </cell>
        </row>
        <row r="59466">
          <cell r="A59466">
            <v>281698</v>
          </cell>
          <cell r="B59466">
            <v>7881</v>
          </cell>
          <cell r="C59466">
            <v>44189.080648148149</v>
          </cell>
          <cell r="D59466">
            <v>10897</v>
          </cell>
          <cell r="E59466">
            <v>1200</v>
          </cell>
          <cell r="F59466">
            <v>44105.438530092593</v>
          </cell>
          <cell r="G59466">
            <v>0</v>
          </cell>
        </row>
        <row r="59467">
          <cell r="A59467">
            <v>281700</v>
          </cell>
          <cell r="B59467">
            <v>10848</v>
          </cell>
          <cell r="C59467">
            <v>44189.083032407398</v>
          </cell>
          <cell r="D59467">
            <v>11329</v>
          </cell>
          <cell r="E59467">
            <v>960</v>
          </cell>
          <cell r="F59467">
            <v>43983.596550925926</v>
          </cell>
          <cell r="G59467">
            <v>0</v>
          </cell>
        </row>
        <row r="59468">
          <cell r="A59468">
            <v>281704</v>
          </cell>
          <cell r="B59468">
            <v>10791</v>
          </cell>
          <cell r="C59468">
            <v>44189.08489583333</v>
          </cell>
          <cell r="D59468">
            <v>9467</v>
          </cell>
          <cell r="E59468">
            <v>1200</v>
          </cell>
          <cell r="F59468">
            <v>44105.524699074071</v>
          </cell>
          <cell r="G59468">
            <v>0</v>
          </cell>
        </row>
        <row r="59469">
          <cell r="A59469">
            <v>281709</v>
          </cell>
          <cell r="B59469">
            <v>3511</v>
          </cell>
          <cell r="C59469">
            <v>44189.085196759261</v>
          </cell>
          <cell r="D59469">
            <v>11835</v>
          </cell>
          <cell r="E59469">
            <v>0</v>
          </cell>
          <cell r="F59469">
            <v>43922.844085648147</v>
          </cell>
          <cell r="G59469">
            <v>0</v>
          </cell>
        </row>
        <row r="59470">
          <cell r="A59470">
            <v>281713</v>
          </cell>
          <cell r="B59470">
            <v>7983</v>
          </cell>
          <cell r="C59470">
            <v>44189.087766203702</v>
          </cell>
          <cell r="D59470">
            <v>1416</v>
          </cell>
          <cell r="E59470">
            <v>1200</v>
          </cell>
          <cell r="F59470">
            <v>44075.540567129632</v>
          </cell>
          <cell r="G59470">
            <v>0</v>
          </cell>
        </row>
        <row r="59471">
          <cell r="A59471">
            <v>281718</v>
          </cell>
          <cell r="B59471">
            <v>13230</v>
          </cell>
          <cell r="C59471">
            <v>44189.096516203703</v>
          </cell>
          <cell r="D59471">
            <v>10897</v>
          </cell>
          <cell r="E59471">
            <v>0</v>
          </cell>
          <cell r="F59471">
            <v>44105.438530092593</v>
          </cell>
          <cell r="G59471">
            <v>0</v>
          </cell>
        </row>
        <row r="59472">
          <cell r="A59472">
            <v>281724</v>
          </cell>
          <cell r="B59472">
            <v>7292</v>
          </cell>
          <cell r="C59472">
            <v>44189.096886574072</v>
          </cell>
          <cell r="D59472">
            <v>878</v>
          </cell>
          <cell r="E59472">
            <v>1200</v>
          </cell>
          <cell r="F59472">
            <v>43922.969097222223</v>
          </cell>
          <cell r="G59472">
            <v>0</v>
          </cell>
        </row>
        <row r="59473">
          <cell r="A59473">
            <v>281730</v>
          </cell>
          <cell r="B59473">
            <v>1131</v>
          </cell>
          <cell r="C59473">
            <v>44189.099791666667</v>
          </cell>
          <cell r="D59473">
            <v>12711</v>
          </cell>
          <cell r="E59473">
            <v>1200</v>
          </cell>
          <cell r="F59473">
            <v>43862.756041666667</v>
          </cell>
          <cell r="G59473">
            <v>0</v>
          </cell>
        </row>
        <row r="59474">
          <cell r="A59474">
            <v>281732</v>
          </cell>
          <cell r="B59474">
            <v>12178</v>
          </cell>
          <cell r="C59474">
            <v>44189.106874999998</v>
          </cell>
          <cell r="D59474">
            <v>2428</v>
          </cell>
          <cell r="E59474">
            <v>1200</v>
          </cell>
          <cell r="F59474">
            <v>44137.493807870371</v>
          </cell>
          <cell r="G59474">
            <v>0</v>
          </cell>
        </row>
        <row r="59475">
          <cell r="A59475">
            <v>281736</v>
          </cell>
          <cell r="B59475">
            <v>3901</v>
          </cell>
          <cell r="C59475">
            <v>44189.10832175926</v>
          </cell>
          <cell r="D59475">
            <v>2401</v>
          </cell>
          <cell r="E59475">
            <v>1200</v>
          </cell>
          <cell r="F59475">
            <v>44136.099861111114</v>
          </cell>
          <cell r="G59475">
            <v>0</v>
          </cell>
        </row>
        <row r="59476">
          <cell r="A59476">
            <v>281738</v>
          </cell>
          <cell r="B59476">
            <v>1877</v>
          </cell>
          <cell r="C59476">
            <v>44189.11613425926</v>
          </cell>
          <cell r="D59476">
            <v>10755</v>
          </cell>
          <cell r="E59476">
            <v>1200</v>
          </cell>
          <cell r="F59476">
            <v>44075.211076388892</v>
          </cell>
          <cell r="G59476">
            <v>0</v>
          </cell>
        </row>
        <row r="59477">
          <cell r="A59477">
            <v>281741</v>
          </cell>
          <cell r="B59477">
            <v>12895</v>
          </cell>
          <cell r="C59477">
            <v>44189.11681712963</v>
          </cell>
          <cell r="D59477">
            <v>11339</v>
          </cell>
          <cell r="E59477">
            <v>1200</v>
          </cell>
          <cell r="F59477">
            <v>44136.277511574073</v>
          </cell>
          <cell r="G59477">
            <v>0</v>
          </cell>
        </row>
        <row r="59478">
          <cell r="A59478">
            <v>281743</v>
          </cell>
          <cell r="B59478">
            <v>4134</v>
          </cell>
          <cell r="C59478">
            <v>44189.118402777778</v>
          </cell>
          <cell r="D59478">
            <v>6204</v>
          </cell>
          <cell r="E59478">
            <v>1200</v>
          </cell>
          <cell r="F59478">
            <v>43983.43540509259</v>
          </cell>
          <cell r="G59478">
            <v>0</v>
          </cell>
        </row>
        <row r="59479">
          <cell r="A59479">
            <v>281746</v>
          </cell>
          <cell r="B59479">
            <v>1241</v>
          </cell>
          <cell r="C59479">
            <v>44189.119976851849</v>
          </cell>
          <cell r="D59479">
            <v>2780</v>
          </cell>
          <cell r="E59479">
            <v>1200</v>
          </cell>
          <cell r="F59479">
            <v>44044.350624999999</v>
          </cell>
          <cell r="G59479">
            <v>0</v>
          </cell>
        </row>
        <row r="59480">
          <cell r="A59480">
            <v>281748</v>
          </cell>
          <cell r="B59480">
            <v>1251</v>
          </cell>
          <cell r="C59480">
            <v>44189.126469907409</v>
          </cell>
          <cell r="D59480">
            <v>5709</v>
          </cell>
          <cell r="E59480">
            <v>0</v>
          </cell>
          <cell r="F59480">
            <v>44166.081365740742</v>
          </cell>
          <cell r="G59480">
            <v>0</v>
          </cell>
        </row>
        <row r="59481">
          <cell r="A59481">
            <v>281755</v>
          </cell>
          <cell r="B59481">
            <v>4207</v>
          </cell>
          <cell r="C59481">
            <v>44189.135127314818</v>
          </cell>
          <cell r="D59481">
            <v>8530</v>
          </cell>
          <cell r="E59481">
            <v>1200</v>
          </cell>
          <cell r="F59481">
            <v>44136.910833333335</v>
          </cell>
          <cell r="G59481">
            <v>0</v>
          </cell>
        </row>
        <row r="59482">
          <cell r="A59482">
            <v>281762</v>
          </cell>
          <cell r="B59482">
            <v>3715</v>
          </cell>
          <cell r="C59482">
            <v>44189.13826388889</v>
          </cell>
          <cell r="D59482">
            <v>878</v>
          </cell>
          <cell r="E59482">
            <v>1200</v>
          </cell>
          <cell r="F59482">
            <v>43922.969097222223</v>
          </cell>
          <cell r="G59482">
            <v>0</v>
          </cell>
        </row>
        <row r="59483">
          <cell r="A59483">
            <v>281768</v>
          </cell>
          <cell r="B59483">
            <v>11334</v>
          </cell>
          <cell r="C59483">
            <v>44189.143449074072</v>
          </cell>
          <cell r="D59483">
            <v>1834</v>
          </cell>
          <cell r="E59483">
            <v>1200</v>
          </cell>
          <cell r="F59483">
            <v>44045.603078703702</v>
          </cell>
          <cell r="G59483">
            <v>0</v>
          </cell>
        </row>
        <row r="59484">
          <cell r="A59484">
            <v>281772</v>
          </cell>
          <cell r="B59484">
            <v>10158</v>
          </cell>
          <cell r="C59484">
            <v>44189.147118055553</v>
          </cell>
          <cell r="D59484">
            <v>2535</v>
          </cell>
          <cell r="E59484">
            <v>1200</v>
          </cell>
          <cell r="F59484">
            <v>44166.294965277775</v>
          </cell>
          <cell r="G59484">
            <v>0</v>
          </cell>
        </row>
        <row r="59485">
          <cell r="A59485">
            <v>281777</v>
          </cell>
          <cell r="B59485">
            <v>11920</v>
          </cell>
          <cell r="C59485">
            <v>44189.149537037039</v>
          </cell>
          <cell r="D59485">
            <v>11749</v>
          </cell>
          <cell r="E59485">
            <v>1200</v>
          </cell>
          <cell r="F59485">
            <v>44166.349050925928</v>
          </cell>
          <cell r="G59485">
            <v>0</v>
          </cell>
        </row>
        <row r="59486">
          <cell r="A59486">
            <v>281778</v>
          </cell>
          <cell r="B59486">
            <v>3591</v>
          </cell>
          <cell r="C59486">
            <v>44189.149895833332</v>
          </cell>
          <cell r="D59486">
            <v>4236</v>
          </cell>
          <cell r="E59486">
            <v>1200</v>
          </cell>
          <cell r="F59486">
            <v>44013.682164351849</v>
          </cell>
          <cell r="G59486">
            <v>0</v>
          </cell>
        </row>
        <row r="59487">
          <cell r="A59487">
            <v>281787</v>
          </cell>
          <cell r="B59487">
            <v>1337</v>
          </cell>
          <cell r="C59487">
            <v>44189.16097222222</v>
          </cell>
          <cell r="D59487">
            <v>3237</v>
          </cell>
          <cell r="E59487">
            <v>960</v>
          </cell>
          <cell r="F59487">
            <v>44137.304363425923</v>
          </cell>
          <cell r="G59487">
            <v>0</v>
          </cell>
        </row>
        <row r="59488">
          <cell r="A59488">
            <v>281788</v>
          </cell>
          <cell r="B59488">
            <v>8255</v>
          </cell>
          <cell r="C59488">
            <v>44189.171053240738</v>
          </cell>
          <cell r="D59488">
            <v>8036</v>
          </cell>
          <cell r="E59488">
            <v>1200</v>
          </cell>
          <cell r="F59488">
            <v>44167.584826388891</v>
          </cell>
          <cell r="G59488">
            <v>0</v>
          </cell>
        </row>
        <row r="59489">
          <cell r="A59489">
            <v>281794</v>
          </cell>
          <cell r="B59489">
            <v>2720</v>
          </cell>
          <cell r="C59489">
            <v>44189.181585648148</v>
          </cell>
          <cell r="D59489">
            <v>4621</v>
          </cell>
          <cell r="E59489">
            <v>1200</v>
          </cell>
          <cell r="F59489">
            <v>44075.263368055559</v>
          </cell>
          <cell r="G59489">
            <v>0</v>
          </cell>
        </row>
        <row r="59490">
          <cell r="A59490">
            <v>281800</v>
          </cell>
          <cell r="B59490">
            <v>8557</v>
          </cell>
          <cell r="C59490">
            <v>44189.181608796287</v>
          </cell>
          <cell r="D59490">
            <v>5893</v>
          </cell>
          <cell r="E59490">
            <v>1200</v>
          </cell>
          <cell r="F59490">
            <v>44075.811689814815</v>
          </cell>
          <cell r="G59490">
            <v>0</v>
          </cell>
        </row>
        <row r="59491">
          <cell r="A59491">
            <v>281804</v>
          </cell>
          <cell r="B59491">
            <v>6282</v>
          </cell>
          <cell r="C59491">
            <v>44189.181909722232</v>
          </cell>
          <cell r="D59491">
            <v>182</v>
          </cell>
          <cell r="E59491">
            <v>1200</v>
          </cell>
          <cell r="F59491">
            <v>44137.592476851853</v>
          </cell>
          <cell r="G59491">
            <v>0</v>
          </cell>
        </row>
        <row r="59492">
          <cell r="A59492">
            <v>281807</v>
          </cell>
          <cell r="B59492">
            <v>13164</v>
          </cell>
          <cell r="C59492">
            <v>44189.183483796303</v>
          </cell>
          <cell r="D59492">
            <v>2428</v>
          </cell>
          <cell r="E59492">
            <v>1200</v>
          </cell>
          <cell r="F59492">
            <v>44137.493807870371</v>
          </cell>
          <cell r="G59492">
            <v>0</v>
          </cell>
        </row>
        <row r="59493">
          <cell r="A59493">
            <v>281814</v>
          </cell>
          <cell r="B59493">
            <v>2856</v>
          </cell>
          <cell r="C59493">
            <v>44189.193252314813</v>
          </cell>
          <cell r="D59493">
            <v>310</v>
          </cell>
          <cell r="E59493">
            <v>1200</v>
          </cell>
          <cell r="F59493">
            <v>44105.154143518521</v>
          </cell>
          <cell r="G59493">
            <v>0</v>
          </cell>
        </row>
        <row r="59494">
          <cell r="A59494">
            <v>281820</v>
          </cell>
          <cell r="B59494">
            <v>8868</v>
          </cell>
          <cell r="C59494">
            <v>44189.193749999999</v>
          </cell>
          <cell r="D59494">
            <v>5465</v>
          </cell>
          <cell r="E59494">
            <v>1200</v>
          </cell>
          <cell r="F59494">
            <v>44166.53392361111</v>
          </cell>
          <cell r="G59494">
            <v>0</v>
          </cell>
        </row>
        <row r="59495">
          <cell r="A59495">
            <v>281824</v>
          </cell>
          <cell r="B59495">
            <v>6919</v>
          </cell>
          <cell r="C59495">
            <v>44189.195092592592</v>
          </cell>
          <cell r="D59495">
            <v>6025</v>
          </cell>
          <cell r="E59495">
            <v>1200</v>
          </cell>
          <cell r="F59495">
            <v>44136.587361111109</v>
          </cell>
          <cell r="G59495">
            <v>0</v>
          </cell>
        </row>
        <row r="59496">
          <cell r="A59496">
            <v>281831</v>
          </cell>
          <cell r="B59496">
            <v>5730</v>
          </cell>
          <cell r="C59496">
            <v>44189.197129629632</v>
          </cell>
          <cell r="D59496">
            <v>4621</v>
          </cell>
          <cell r="E59496">
            <v>1200</v>
          </cell>
          <cell r="F59496">
            <v>44075.263368055559</v>
          </cell>
          <cell r="G59496">
            <v>0</v>
          </cell>
        </row>
        <row r="59497">
          <cell r="A59497">
            <v>281835</v>
          </cell>
          <cell r="B59497">
            <v>12178</v>
          </cell>
          <cell r="C59497">
            <v>44189.200833333343</v>
          </cell>
          <cell r="D59497">
            <v>4808</v>
          </cell>
          <cell r="E59497">
            <v>1200</v>
          </cell>
          <cell r="F59497">
            <v>43835.220995370371</v>
          </cell>
          <cell r="G59497">
            <v>0</v>
          </cell>
        </row>
        <row r="59498">
          <cell r="A59498">
            <v>281842</v>
          </cell>
          <cell r="B59498">
            <v>4177</v>
          </cell>
          <cell r="C59498">
            <v>44189.202418981477</v>
          </cell>
          <cell r="D59498">
            <v>6844</v>
          </cell>
          <cell r="E59498">
            <v>1200</v>
          </cell>
          <cell r="F59498">
            <v>43891.224456018521</v>
          </cell>
          <cell r="G59498">
            <v>0</v>
          </cell>
        </row>
        <row r="59499">
          <cell r="A59499">
            <v>281844</v>
          </cell>
          <cell r="B59499">
            <v>2942</v>
          </cell>
          <cell r="C59499">
            <v>44189.206504629627</v>
          </cell>
          <cell r="D59499">
            <v>4947</v>
          </cell>
          <cell r="E59499">
            <v>1200</v>
          </cell>
          <cell r="F59499">
            <v>43983.628136574072</v>
          </cell>
          <cell r="G59499">
            <v>0</v>
          </cell>
        </row>
        <row r="59500">
          <cell r="A59500">
            <v>281848</v>
          </cell>
          <cell r="B59500">
            <v>12051</v>
          </cell>
          <cell r="C59500">
            <v>44189.208738425928</v>
          </cell>
          <cell r="D59500">
            <v>2271</v>
          </cell>
          <cell r="E59500">
            <v>1200</v>
          </cell>
          <cell r="F59500">
            <v>43922.063993055555</v>
          </cell>
          <cell r="G59500">
            <v>0</v>
          </cell>
        </row>
        <row r="59501">
          <cell r="A59501">
            <v>281851</v>
          </cell>
          <cell r="B59501">
            <v>11404</v>
          </cell>
          <cell r="C59501">
            <v>44189.210821759261</v>
          </cell>
          <cell r="D59501">
            <v>11210</v>
          </cell>
          <cell r="E59501">
            <v>1200</v>
          </cell>
          <cell r="F59501">
            <v>43922.334780092591</v>
          </cell>
          <cell r="G59501">
            <v>0</v>
          </cell>
        </row>
        <row r="59502">
          <cell r="A59502">
            <v>281857</v>
          </cell>
          <cell r="B59502">
            <v>3884</v>
          </cell>
          <cell r="C59502">
            <v>44189.212407407409</v>
          </cell>
          <cell r="D59502">
            <v>4236</v>
          </cell>
          <cell r="E59502">
            <v>960</v>
          </cell>
          <cell r="F59502">
            <v>44013.682164351849</v>
          </cell>
          <cell r="G59502">
            <v>0</v>
          </cell>
        </row>
        <row r="59503">
          <cell r="A59503">
            <v>281861</v>
          </cell>
          <cell r="B59503">
            <v>13728</v>
          </cell>
          <cell r="C59503">
            <v>44189.214131944442</v>
          </cell>
          <cell r="D59503">
            <v>8064</v>
          </cell>
          <cell r="E59503">
            <v>1200</v>
          </cell>
          <cell r="F59503">
            <v>43832.876203703701</v>
          </cell>
          <cell r="G59503">
            <v>0</v>
          </cell>
        </row>
        <row r="59504">
          <cell r="A59504">
            <v>281865</v>
          </cell>
          <cell r="B59504">
            <v>1532</v>
          </cell>
          <cell r="C59504">
            <v>44189.218391203707</v>
          </cell>
          <cell r="D59504">
            <v>3506</v>
          </cell>
          <cell r="E59504">
            <v>0</v>
          </cell>
          <cell r="F59504">
            <v>44044.029652777775</v>
          </cell>
          <cell r="G59504">
            <v>0</v>
          </cell>
        </row>
        <row r="59505">
          <cell r="A59505">
            <v>281869</v>
          </cell>
          <cell r="B59505">
            <v>1512</v>
          </cell>
          <cell r="C59505">
            <v>44189.218541666669</v>
          </cell>
          <cell r="D59505">
            <v>8103</v>
          </cell>
          <cell r="E59505">
            <v>1200</v>
          </cell>
          <cell r="F59505">
            <v>44105.618298611109</v>
          </cell>
          <cell r="G59505">
            <v>0</v>
          </cell>
        </row>
        <row r="59506">
          <cell r="A59506">
            <v>281876</v>
          </cell>
          <cell r="B59506">
            <v>10212</v>
          </cell>
          <cell r="C59506">
            <v>44189.224432870367</v>
          </cell>
          <cell r="D59506">
            <v>7850</v>
          </cell>
          <cell r="E59506">
            <v>1200</v>
          </cell>
          <cell r="F59506">
            <v>44076.31013888889</v>
          </cell>
          <cell r="G59506">
            <v>0</v>
          </cell>
        </row>
        <row r="59507">
          <cell r="A59507">
            <v>281879</v>
          </cell>
          <cell r="B59507">
            <v>6132</v>
          </cell>
          <cell r="C59507">
            <v>44189.22855324074</v>
          </cell>
          <cell r="D59507">
            <v>6351</v>
          </cell>
          <cell r="E59507">
            <v>1200</v>
          </cell>
          <cell r="F59507">
            <v>44045.819884259261</v>
          </cell>
          <cell r="G59507">
            <v>0</v>
          </cell>
        </row>
        <row r="59508">
          <cell r="A59508">
            <v>281886</v>
          </cell>
          <cell r="B59508">
            <v>9654</v>
          </cell>
          <cell r="C59508">
            <v>44189.228726851848</v>
          </cell>
          <cell r="D59508">
            <v>11749</v>
          </cell>
          <cell r="E59508">
            <v>1200</v>
          </cell>
          <cell r="F59508">
            <v>44166.349050925928</v>
          </cell>
          <cell r="G59508">
            <v>0</v>
          </cell>
        </row>
        <row r="59509">
          <cell r="A59509">
            <v>281892</v>
          </cell>
          <cell r="B59509">
            <v>10134</v>
          </cell>
          <cell r="C59509">
            <v>44189.241724537038</v>
          </cell>
          <cell r="D59509">
            <v>7370</v>
          </cell>
          <cell r="E59509">
            <v>1200</v>
          </cell>
          <cell r="F59509">
            <v>43983.502604166664</v>
          </cell>
          <cell r="G59509">
            <v>0</v>
          </cell>
        </row>
        <row r="59510">
          <cell r="A59510">
            <v>281899</v>
          </cell>
          <cell r="B59510">
            <v>13013</v>
          </cell>
          <cell r="C59510">
            <v>44189.250590277778</v>
          </cell>
          <cell r="D59510">
            <v>13110</v>
          </cell>
          <cell r="E59510">
            <v>1200</v>
          </cell>
          <cell r="F59510">
            <v>43831.863842592589</v>
          </cell>
          <cell r="G59510">
            <v>0</v>
          </cell>
        </row>
        <row r="59511">
          <cell r="A59511">
            <v>281904</v>
          </cell>
          <cell r="B59511">
            <v>5051</v>
          </cell>
          <cell r="C59511">
            <v>44189.263379629629</v>
          </cell>
          <cell r="D59511">
            <v>4808</v>
          </cell>
          <cell r="E59511">
            <v>1200</v>
          </cell>
          <cell r="F59511">
            <v>43835.220995370371</v>
          </cell>
          <cell r="G59511">
            <v>0</v>
          </cell>
        </row>
        <row r="59512">
          <cell r="A59512">
            <v>281909</v>
          </cell>
          <cell r="B59512">
            <v>8828</v>
          </cell>
          <cell r="C59512">
            <v>44189.269432870373</v>
          </cell>
          <cell r="D59512">
            <v>10897</v>
          </cell>
          <cell r="E59512">
            <v>1200</v>
          </cell>
          <cell r="F59512">
            <v>44105.438530092593</v>
          </cell>
          <cell r="G59512">
            <v>0</v>
          </cell>
        </row>
        <row r="59513">
          <cell r="A59513">
            <v>281914</v>
          </cell>
          <cell r="B59513">
            <v>10975</v>
          </cell>
          <cell r="C59513">
            <v>44189.270486111112</v>
          </cell>
          <cell r="D59513">
            <v>9650</v>
          </cell>
          <cell r="E59513">
            <v>1200</v>
          </cell>
          <cell r="F59513">
            <v>44106.247627314813</v>
          </cell>
          <cell r="G59513">
            <v>0</v>
          </cell>
        </row>
        <row r="59514">
          <cell r="A59514">
            <v>281916</v>
          </cell>
          <cell r="B59514">
            <v>2356</v>
          </cell>
          <cell r="C59514">
            <v>44189.273819444446</v>
          </cell>
          <cell r="D59514">
            <v>4621</v>
          </cell>
          <cell r="E59514">
            <v>1200</v>
          </cell>
          <cell r="F59514">
            <v>44075.263368055559</v>
          </cell>
          <cell r="G59514">
            <v>0</v>
          </cell>
        </row>
        <row r="59515">
          <cell r="A59515">
            <v>281919</v>
          </cell>
          <cell r="B59515">
            <v>9204</v>
          </cell>
          <cell r="C59515">
            <v>44189.275324074071</v>
          </cell>
          <cell r="D59515">
            <v>4808</v>
          </cell>
          <cell r="E59515">
            <v>1200</v>
          </cell>
          <cell r="F59515">
            <v>43835.220995370371</v>
          </cell>
          <cell r="G59515">
            <v>0</v>
          </cell>
        </row>
        <row r="59516">
          <cell r="A59516">
            <v>281924</v>
          </cell>
          <cell r="B59516">
            <v>8958</v>
          </cell>
          <cell r="C59516">
            <v>44189.278333333343</v>
          </cell>
          <cell r="D59516">
            <v>4120</v>
          </cell>
          <cell r="E59516">
            <v>1200</v>
          </cell>
          <cell r="F59516">
            <v>43952.016840277778</v>
          </cell>
          <cell r="G59516">
            <v>0</v>
          </cell>
        </row>
        <row r="59517">
          <cell r="A59517">
            <v>281926</v>
          </cell>
          <cell r="B59517">
            <v>7031</v>
          </cell>
          <cell r="C59517">
            <v>44189.278969907413</v>
          </cell>
          <cell r="D59517">
            <v>10347</v>
          </cell>
          <cell r="E59517">
            <v>0</v>
          </cell>
          <cell r="F59517">
            <v>44076.1249537037</v>
          </cell>
          <cell r="G59517">
            <v>0</v>
          </cell>
        </row>
        <row r="59518">
          <cell r="A59518">
            <v>281930</v>
          </cell>
          <cell r="B59518">
            <v>2026</v>
          </cell>
          <cell r="C59518">
            <v>44189.280636574083</v>
          </cell>
          <cell r="D59518">
            <v>1305</v>
          </cell>
          <cell r="E59518">
            <v>1200</v>
          </cell>
          <cell r="F59518">
            <v>43922.021249999998</v>
          </cell>
          <cell r="G59518">
            <v>0</v>
          </cell>
        </row>
        <row r="59519">
          <cell r="A59519">
            <v>281937</v>
          </cell>
          <cell r="B59519">
            <v>1582</v>
          </cell>
          <cell r="C59519">
            <v>44189.287164351852</v>
          </cell>
          <cell r="D59519">
            <v>2421</v>
          </cell>
          <cell r="E59519">
            <v>1200</v>
          </cell>
          <cell r="F59519">
            <v>44044.368518518517</v>
          </cell>
          <cell r="G59519">
            <v>0</v>
          </cell>
        </row>
        <row r="59520">
          <cell r="A59520">
            <v>281939</v>
          </cell>
          <cell r="B59520">
            <v>6682</v>
          </cell>
          <cell r="C59520">
            <v>44189.291620370372</v>
          </cell>
          <cell r="D59520">
            <v>13102</v>
          </cell>
          <cell r="E59520">
            <v>960</v>
          </cell>
          <cell r="F59520">
            <v>44166.357349537036</v>
          </cell>
          <cell r="G59520">
            <v>0</v>
          </cell>
        </row>
        <row r="59521">
          <cell r="A59521">
            <v>281946</v>
          </cell>
          <cell r="B59521">
            <v>2437</v>
          </cell>
          <cell r="C59521">
            <v>44189.29378472222</v>
          </cell>
          <cell r="D59521">
            <v>6470</v>
          </cell>
          <cell r="E59521">
            <v>1200</v>
          </cell>
          <cell r="F59521">
            <v>44075.470451388886</v>
          </cell>
          <cell r="G59521">
            <v>0</v>
          </cell>
        </row>
        <row r="59522">
          <cell r="A59522">
            <v>281947</v>
          </cell>
          <cell r="B59522">
            <v>2289</v>
          </cell>
          <cell r="C59522">
            <v>44189.295208333337</v>
          </cell>
          <cell r="D59522">
            <v>6669</v>
          </cell>
          <cell r="E59522">
            <v>1200</v>
          </cell>
          <cell r="F59522">
            <v>44105.00309027778</v>
          </cell>
          <cell r="G59522">
            <v>0</v>
          </cell>
        </row>
        <row r="59523">
          <cell r="A59523">
            <v>281948</v>
          </cell>
          <cell r="B59523">
            <v>3187</v>
          </cell>
          <cell r="C59523">
            <v>44189.298981481479</v>
          </cell>
          <cell r="D59523">
            <v>232</v>
          </cell>
          <cell r="E59523">
            <v>0</v>
          </cell>
          <cell r="F59523">
            <v>44136.205462962964</v>
          </cell>
          <cell r="G59523">
            <v>0</v>
          </cell>
        </row>
        <row r="59524">
          <cell r="A59524">
            <v>281954</v>
          </cell>
          <cell r="B59524">
            <v>10397</v>
          </cell>
          <cell r="C59524">
            <v>44189.299444444441</v>
          </cell>
          <cell r="D59524">
            <v>12160</v>
          </cell>
          <cell r="E59524">
            <v>1200</v>
          </cell>
          <cell r="F59524">
            <v>43891.025983796295</v>
          </cell>
          <cell r="G59524">
            <v>0</v>
          </cell>
        </row>
        <row r="59525">
          <cell r="A59525">
            <v>281961</v>
          </cell>
          <cell r="B59525">
            <v>8231</v>
          </cell>
          <cell r="C59525">
            <v>44189.3046875</v>
          </cell>
          <cell r="D59525">
            <v>3821</v>
          </cell>
          <cell r="E59525">
            <v>1200</v>
          </cell>
          <cell r="F59525">
            <v>43835.019953703704</v>
          </cell>
          <cell r="G59525">
            <v>0</v>
          </cell>
        </row>
        <row r="59526">
          <cell r="A59526">
            <v>281962</v>
          </cell>
          <cell r="B59526">
            <v>1423</v>
          </cell>
          <cell r="C59526">
            <v>44189.3047337963</v>
          </cell>
          <cell r="D59526">
            <v>2953</v>
          </cell>
          <cell r="E59526">
            <v>1200</v>
          </cell>
          <cell r="F59526">
            <v>44105.430879629632</v>
          </cell>
          <cell r="G59526">
            <v>0</v>
          </cell>
        </row>
        <row r="59527">
          <cell r="A59527">
            <v>281969</v>
          </cell>
          <cell r="B59527">
            <v>6883</v>
          </cell>
          <cell r="C59527">
            <v>44189.305011574077</v>
          </cell>
          <cell r="D59527">
            <v>6508</v>
          </cell>
          <cell r="E59527">
            <v>1200</v>
          </cell>
          <cell r="F59527">
            <v>43922.195034722223</v>
          </cell>
          <cell r="G59527">
            <v>0</v>
          </cell>
        </row>
        <row r="59528">
          <cell r="A59528">
            <v>281972</v>
          </cell>
          <cell r="B59528">
            <v>168</v>
          </cell>
          <cell r="C59528">
            <v>44189.305983796286</v>
          </cell>
          <cell r="D59528">
            <v>5612</v>
          </cell>
          <cell r="E59528">
            <v>1200</v>
          </cell>
          <cell r="F59528">
            <v>43891.11309027778</v>
          </cell>
          <cell r="G59528">
            <v>0</v>
          </cell>
        </row>
        <row r="59529">
          <cell r="A59529">
            <v>281979</v>
          </cell>
          <cell r="B59529">
            <v>10507</v>
          </cell>
          <cell r="C59529">
            <v>44189.316053240742</v>
          </cell>
          <cell r="D59529">
            <v>264</v>
          </cell>
          <cell r="E59529">
            <v>1200</v>
          </cell>
          <cell r="F59529">
            <v>44045.331446759257</v>
          </cell>
          <cell r="G59529">
            <v>0</v>
          </cell>
        </row>
        <row r="59530">
          <cell r="A59530">
            <v>281985</v>
          </cell>
          <cell r="B59530">
            <v>13307</v>
          </cell>
          <cell r="C59530">
            <v>44189.31622685185</v>
          </cell>
          <cell r="D59530">
            <v>552</v>
          </cell>
          <cell r="E59530">
            <v>1200</v>
          </cell>
          <cell r="F59530">
            <v>44137.753993055558</v>
          </cell>
          <cell r="G59530">
            <v>0</v>
          </cell>
        </row>
        <row r="59531">
          <cell r="A59531">
            <v>281988</v>
          </cell>
          <cell r="B59531">
            <v>10636</v>
          </cell>
          <cell r="C59531">
            <v>44189.317048611112</v>
          </cell>
          <cell r="D59531">
            <v>11700</v>
          </cell>
          <cell r="E59531">
            <v>1200</v>
          </cell>
          <cell r="F59531">
            <v>43833.01934027778</v>
          </cell>
          <cell r="G59531">
            <v>0</v>
          </cell>
        </row>
        <row r="59532">
          <cell r="A59532">
            <v>281995</v>
          </cell>
          <cell r="B59532">
            <v>985</v>
          </cell>
          <cell r="C59532">
            <v>44189.317511574067</v>
          </cell>
          <cell r="D59532">
            <v>5893</v>
          </cell>
          <cell r="E59532">
            <v>1200</v>
          </cell>
          <cell r="F59532">
            <v>44075.811689814815</v>
          </cell>
          <cell r="G59532">
            <v>0</v>
          </cell>
        </row>
        <row r="59533">
          <cell r="A59533">
            <v>282000</v>
          </cell>
          <cell r="B59533">
            <v>6699</v>
          </cell>
          <cell r="C59533">
            <v>44189.317962962959</v>
          </cell>
          <cell r="D59533">
            <v>12156</v>
          </cell>
          <cell r="E59533">
            <v>1200</v>
          </cell>
          <cell r="F59533">
            <v>43922.017361111109</v>
          </cell>
          <cell r="G59533">
            <v>0</v>
          </cell>
        </row>
        <row r="59534">
          <cell r="A59534">
            <v>282004</v>
          </cell>
          <cell r="B59534">
            <v>11487</v>
          </cell>
          <cell r="C59534">
            <v>44189.320763888893</v>
          </cell>
          <cell r="D59534">
            <v>2343</v>
          </cell>
          <cell r="E59534">
            <v>1200</v>
          </cell>
          <cell r="F59534">
            <v>43952.033032407409</v>
          </cell>
          <cell r="G59534">
            <v>0</v>
          </cell>
        </row>
        <row r="59535">
          <cell r="A59535">
            <v>282007</v>
          </cell>
          <cell r="B59535">
            <v>6919</v>
          </cell>
          <cell r="C59535">
            <v>44189.325324074067</v>
          </cell>
          <cell r="D59535">
            <v>12523</v>
          </cell>
          <cell r="E59535">
            <v>1200</v>
          </cell>
          <cell r="F59535">
            <v>44105.083819444444</v>
          </cell>
          <cell r="G59535">
            <v>0</v>
          </cell>
        </row>
        <row r="59536">
          <cell r="A59536">
            <v>282010</v>
          </cell>
          <cell r="B59536">
            <v>10910</v>
          </cell>
          <cell r="C59536">
            <v>44189.32607638889</v>
          </cell>
          <cell r="D59536">
            <v>13184</v>
          </cell>
          <cell r="E59536">
            <v>1200</v>
          </cell>
          <cell r="F59536">
            <v>43832.858287037037</v>
          </cell>
          <cell r="G59536">
            <v>0</v>
          </cell>
        </row>
        <row r="59537">
          <cell r="A59537">
            <v>282015</v>
          </cell>
          <cell r="B59537">
            <v>10125</v>
          </cell>
          <cell r="C59537">
            <v>44189.326435185183</v>
          </cell>
          <cell r="D59537">
            <v>1329</v>
          </cell>
          <cell r="E59537">
            <v>1200</v>
          </cell>
          <cell r="F59537">
            <v>44075.264363425929</v>
          </cell>
          <cell r="G59537">
            <v>0</v>
          </cell>
        </row>
        <row r="59538">
          <cell r="A59538">
            <v>282017</v>
          </cell>
          <cell r="B59538">
            <v>5550</v>
          </cell>
          <cell r="C59538">
            <v>44189.331006944441</v>
          </cell>
          <cell r="D59538">
            <v>13758</v>
          </cell>
          <cell r="E59538">
            <v>1200</v>
          </cell>
          <cell r="F59538">
            <v>44167.442152777781</v>
          </cell>
          <cell r="G59538">
            <v>0</v>
          </cell>
        </row>
        <row r="59539">
          <cell r="A59539">
            <v>282022</v>
          </cell>
          <cell r="B59539">
            <v>8048</v>
          </cell>
          <cell r="C59539">
            <v>44189.336956018517</v>
          </cell>
          <cell r="D59539">
            <v>13906</v>
          </cell>
          <cell r="E59539">
            <v>1200</v>
          </cell>
          <cell r="F59539">
            <v>44166.631921296299</v>
          </cell>
          <cell r="G59539">
            <v>0</v>
          </cell>
        </row>
        <row r="59540">
          <cell r="A59540">
            <v>282028</v>
          </cell>
          <cell r="B59540">
            <v>12632</v>
          </cell>
          <cell r="C59540">
            <v>44189.338819444441</v>
          </cell>
          <cell r="D59540">
            <v>3850</v>
          </cell>
          <cell r="E59540">
            <v>1200</v>
          </cell>
          <cell r="F59540">
            <v>44044.450995370367</v>
          </cell>
          <cell r="G59540">
            <v>0</v>
          </cell>
        </row>
        <row r="59541">
          <cell r="A59541">
            <v>282032</v>
          </cell>
          <cell r="B59541">
            <v>13352</v>
          </cell>
          <cell r="C59541">
            <v>44189.340740740743</v>
          </cell>
          <cell r="D59541">
            <v>3821</v>
          </cell>
          <cell r="E59541">
            <v>1200</v>
          </cell>
          <cell r="F59541">
            <v>43835.019953703704</v>
          </cell>
          <cell r="G59541">
            <v>0</v>
          </cell>
        </row>
        <row r="59542">
          <cell r="A59542">
            <v>282036</v>
          </cell>
          <cell r="B59542">
            <v>9999</v>
          </cell>
          <cell r="C59542">
            <v>44189.342627314807</v>
          </cell>
          <cell r="D59542">
            <v>1065</v>
          </cell>
          <cell r="E59542">
            <v>1200</v>
          </cell>
          <cell r="F59542">
            <v>44105.011678240742</v>
          </cell>
          <cell r="G59542">
            <v>0</v>
          </cell>
        </row>
        <row r="59543">
          <cell r="A59543">
            <v>282041</v>
          </cell>
          <cell r="B59543">
            <v>3474</v>
          </cell>
          <cell r="C59543">
            <v>44189.354664351849</v>
          </cell>
          <cell r="D59543">
            <v>6470</v>
          </cell>
          <cell r="E59543">
            <v>1200</v>
          </cell>
          <cell r="F59543">
            <v>44075.470451388886</v>
          </cell>
          <cell r="G59543">
            <v>0</v>
          </cell>
        </row>
        <row r="59544">
          <cell r="A59544">
            <v>282047</v>
          </cell>
          <cell r="B59544">
            <v>13475</v>
          </cell>
          <cell r="C59544">
            <v>44189.355439814812</v>
          </cell>
          <cell r="D59544">
            <v>10897</v>
          </cell>
          <cell r="E59544">
            <v>1200</v>
          </cell>
          <cell r="F59544">
            <v>44105.438530092593</v>
          </cell>
          <cell r="G59544">
            <v>0</v>
          </cell>
        </row>
        <row r="59545">
          <cell r="A59545">
            <v>282053</v>
          </cell>
          <cell r="B59545">
            <v>677</v>
          </cell>
          <cell r="C59545">
            <v>44189.35974537037</v>
          </cell>
          <cell r="D59545">
            <v>9650</v>
          </cell>
          <cell r="E59545">
            <v>1200</v>
          </cell>
          <cell r="F59545">
            <v>44106.247627314813</v>
          </cell>
          <cell r="G59545">
            <v>0</v>
          </cell>
        </row>
        <row r="59546">
          <cell r="A59546">
            <v>282060</v>
          </cell>
          <cell r="B59546">
            <v>1675</v>
          </cell>
          <cell r="C59546">
            <v>44189.360879629632</v>
          </cell>
          <cell r="D59546">
            <v>13670</v>
          </cell>
          <cell r="E59546">
            <v>1200</v>
          </cell>
          <cell r="F59546">
            <v>44014.365486111114</v>
          </cell>
          <cell r="G59546">
            <v>0</v>
          </cell>
        </row>
        <row r="59547">
          <cell r="A59547">
            <v>282061</v>
          </cell>
          <cell r="B59547">
            <v>6883</v>
          </cell>
          <cell r="C59547">
            <v>44189.361527777779</v>
          </cell>
          <cell r="D59547">
            <v>13758</v>
          </cell>
          <cell r="E59547">
            <v>960</v>
          </cell>
          <cell r="F59547">
            <v>44167.442152777781</v>
          </cell>
          <cell r="G59547">
            <v>0</v>
          </cell>
        </row>
        <row r="59548">
          <cell r="A59548">
            <v>282064</v>
          </cell>
          <cell r="B59548">
            <v>13978</v>
          </cell>
          <cell r="C59548">
            <v>44189.362372685187</v>
          </cell>
          <cell r="D59548">
            <v>7964</v>
          </cell>
          <cell r="E59548">
            <v>1200</v>
          </cell>
          <cell r="F59548">
            <v>44166.446377314816</v>
          </cell>
          <cell r="G59548">
            <v>0</v>
          </cell>
        </row>
        <row r="59549">
          <cell r="A59549">
            <v>282068</v>
          </cell>
          <cell r="B59549">
            <v>2656</v>
          </cell>
          <cell r="C59549">
            <v>44189.36822916667</v>
          </cell>
          <cell r="D59549">
            <v>6210</v>
          </cell>
          <cell r="E59549">
            <v>1200</v>
          </cell>
          <cell r="F59549">
            <v>43922.62840277778</v>
          </cell>
          <cell r="G59549">
            <v>0</v>
          </cell>
        </row>
        <row r="59550">
          <cell r="A59550">
            <v>282073</v>
          </cell>
          <cell r="B59550">
            <v>10376</v>
          </cell>
          <cell r="C59550">
            <v>44189.368981481479</v>
          </cell>
          <cell r="D59550">
            <v>12462</v>
          </cell>
          <cell r="E59550">
            <v>1200</v>
          </cell>
          <cell r="F59550">
            <v>44075.365104166667</v>
          </cell>
          <cell r="G59550">
            <v>0</v>
          </cell>
        </row>
        <row r="59551">
          <cell r="A59551">
            <v>282079</v>
          </cell>
          <cell r="B59551">
            <v>960</v>
          </cell>
          <cell r="C59551">
            <v>44189.370879629627</v>
          </cell>
          <cell r="D59551">
            <v>6721</v>
          </cell>
          <cell r="E59551">
            <v>1200</v>
          </cell>
          <cell r="F59551">
            <v>44075.447638888887</v>
          </cell>
          <cell r="G59551">
            <v>0</v>
          </cell>
        </row>
        <row r="59552">
          <cell r="A59552">
            <v>282085</v>
          </cell>
          <cell r="B59552">
            <v>7873</v>
          </cell>
          <cell r="C59552">
            <v>44189.371886574067</v>
          </cell>
          <cell r="D59552">
            <v>9193</v>
          </cell>
          <cell r="E59552">
            <v>1200</v>
          </cell>
          <cell r="F59552">
            <v>43922.429456018515</v>
          </cell>
          <cell r="G59552">
            <v>0</v>
          </cell>
        </row>
        <row r="59553">
          <cell r="A59553">
            <v>282088</v>
          </cell>
          <cell r="B59553">
            <v>1392</v>
          </cell>
          <cell r="C59553">
            <v>44189.37427083333</v>
          </cell>
          <cell r="D59553">
            <v>6669</v>
          </cell>
          <cell r="E59553">
            <v>1200</v>
          </cell>
          <cell r="F59553">
            <v>44105.00309027778</v>
          </cell>
          <cell r="G59553">
            <v>0</v>
          </cell>
        </row>
        <row r="59554">
          <cell r="A59554">
            <v>282090</v>
          </cell>
          <cell r="B59554">
            <v>2607</v>
          </cell>
          <cell r="C59554">
            <v>44189.377893518518</v>
          </cell>
          <cell r="D59554">
            <v>8103</v>
          </cell>
          <cell r="E59554">
            <v>1200</v>
          </cell>
          <cell r="F59554">
            <v>44105.618298611109</v>
          </cell>
          <cell r="G59554">
            <v>0</v>
          </cell>
        </row>
        <row r="59555">
          <cell r="A59555">
            <v>282096</v>
          </cell>
          <cell r="B59555">
            <v>8257</v>
          </cell>
          <cell r="C59555">
            <v>44189.38453703704</v>
          </cell>
          <cell r="D59555">
            <v>2096</v>
          </cell>
          <cell r="E59555">
            <v>1200</v>
          </cell>
          <cell r="F59555">
            <v>44044.189236111109</v>
          </cell>
          <cell r="G59555">
            <v>0</v>
          </cell>
        </row>
        <row r="59556">
          <cell r="A59556">
            <v>282102</v>
          </cell>
          <cell r="B59556">
            <v>1893</v>
          </cell>
          <cell r="C59556">
            <v>44189.384953703702</v>
          </cell>
          <cell r="D59556">
            <v>3528</v>
          </cell>
          <cell r="E59556">
            <v>1200</v>
          </cell>
          <cell r="F59556">
            <v>43832.253541666665</v>
          </cell>
          <cell r="G59556">
            <v>0</v>
          </cell>
        </row>
        <row r="59557">
          <cell r="A59557">
            <v>282106</v>
          </cell>
          <cell r="B59557">
            <v>4410</v>
          </cell>
          <cell r="C59557">
            <v>44189.385613425933</v>
          </cell>
          <cell r="D59557">
            <v>12160</v>
          </cell>
          <cell r="E59557">
            <v>1200</v>
          </cell>
          <cell r="F59557">
            <v>43891.025983796295</v>
          </cell>
          <cell r="G59557">
            <v>0</v>
          </cell>
        </row>
        <row r="59558">
          <cell r="A59558">
            <v>282108</v>
          </cell>
          <cell r="B59558">
            <v>8335</v>
          </cell>
          <cell r="C59558">
            <v>44189.386736111112</v>
          </cell>
          <cell r="D59558">
            <v>232</v>
          </cell>
          <cell r="E59558">
            <v>1200</v>
          </cell>
          <cell r="F59558">
            <v>44136.205462962964</v>
          </cell>
          <cell r="G59558">
            <v>0</v>
          </cell>
        </row>
        <row r="59559">
          <cell r="A59559">
            <v>282113</v>
          </cell>
          <cell r="B59559">
            <v>5449</v>
          </cell>
          <cell r="C59559">
            <v>44189.387314814812</v>
          </cell>
          <cell r="D59559">
            <v>13812</v>
          </cell>
          <cell r="E59559">
            <v>1200</v>
          </cell>
          <cell r="F59559">
            <v>44105.466736111113</v>
          </cell>
          <cell r="G59559">
            <v>0</v>
          </cell>
        </row>
        <row r="59560">
          <cell r="A59560">
            <v>282115</v>
          </cell>
          <cell r="B59560">
            <v>6914</v>
          </cell>
          <cell r="C59560">
            <v>44189.388553240737</v>
          </cell>
          <cell r="D59560">
            <v>10807</v>
          </cell>
          <cell r="E59560">
            <v>0</v>
          </cell>
          <cell r="F59560">
            <v>43953.841516203705</v>
          </cell>
          <cell r="G59560">
            <v>0</v>
          </cell>
        </row>
        <row r="59561">
          <cell r="A59561">
            <v>282119</v>
          </cell>
          <cell r="B59561">
            <v>1778</v>
          </cell>
          <cell r="C59561">
            <v>44189.388993055552</v>
          </cell>
          <cell r="D59561">
            <v>232</v>
          </cell>
          <cell r="E59561">
            <v>1200</v>
          </cell>
          <cell r="F59561">
            <v>44136.205462962964</v>
          </cell>
          <cell r="G59561">
            <v>0</v>
          </cell>
        </row>
        <row r="59562">
          <cell r="A59562">
            <v>282125</v>
          </cell>
          <cell r="B59562">
            <v>13679</v>
          </cell>
          <cell r="C59562">
            <v>44189.391689814824</v>
          </cell>
          <cell r="D59562">
            <v>2807</v>
          </cell>
          <cell r="E59562">
            <v>1200</v>
          </cell>
          <cell r="F59562">
            <v>44044.635451388887</v>
          </cell>
          <cell r="G59562">
            <v>0</v>
          </cell>
        </row>
        <row r="59563">
          <cell r="A59563">
            <v>282131</v>
          </cell>
          <cell r="B59563">
            <v>8525</v>
          </cell>
          <cell r="C59563">
            <v>44189.393229166657</v>
          </cell>
          <cell r="D59563">
            <v>6669</v>
          </cell>
          <cell r="E59563">
            <v>1200</v>
          </cell>
          <cell r="F59563">
            <v>44105.00309027778</v>
          </cell>
          <cell r="G59563">
            <v>0</v>
          </cell>
        </row>
        <row r="59564">
          <cell r="A59564">
            <v>282136</v>
          </cell>
          <cell r="B59564">
            <v>6792</v>
          </cell>
          <cell r="C59564">
            <v>44189.393912037027</v>
          </cell>
          <cell r="D59564">
            <v>3318</v>
          </cell>
          <cell r="E59564">
            <v>1200</v>
          </cell>
          <cell r="F59564">
            <v>43923.46261574074</v>
          </cell>
          <cell r="G59564">
            <v>0</v>
          </cell>
        </row>
        <row r="59565">
          <cell r="A59565">
            <v>282142</v>
          </cell>
          <cell r="B59565">
            <v>3404</v>
          </cell>
          <cell r="C59565">
            <v>44189.396203703713</v>
          </cell>
          <cell r="D59565">
            <v>182</v>
          </cell>
          <cell r="E59565">
            <v>1200</v>
          </cell>
          <cell r="F59565">
            <v>44137.592476851853</v>
          </cell>
          <cell r="G59565">
            <v>0</v>
          </cell>
        </row>
        <row r="59566">
          <cell r="A59566">
            <v>282146</v>
          </cell>
          <cell r="B59566">
            <v>12764</v>
          </cell>
          <cell r="C59566">
            <v>44189.400370370371</v>
          </cell>
          <cell r="D59566">
            <v>12036</v>
          </cell>
          <cell r="E59566">
            <v>1200</v>
          </cell>
          <cell r="F59566">
            <v>44105.626203703701</v>
          </cell>
          <cell r="G59566">
            <v>0</v>
          </cell>
        </row>
        <row r="59567">
          <cell r="A59567">
            <v>282152</v>
          </cell>
          <cell r="B59567">
            <v>9029</v>
          </cell>
          <cell r="C59567">
            <v>44189.401990740742</v>
          </cell>
          <cell r="D59567">
            <v>8036</v>
          </cell>
          <cell r="E59567">
            <v>1200</v>
          </cell>
          <cell r="F59567">
            <v>44167.584826388891</v>
          </cell>
          <cell r="G59567">
            <v>0</v>
          </cell>
        </row>
        <row r="59568">
          <cell r="A59568">
            <v>282154</v>
          </cell>
          <cell r="B59568">
            <v>13923</v>
          </cell>
          <cell r="C59568">
            <v>44189.402465277781</v>
          </cell>
          <cell r="D59568">
            <v>5994</v>
          </cell>
          <cell r="E59568">
            <v>1200</v>
          </cell>
          <cell r="F59568">
            <v>43833.741469907407</v>
          </cell>
          <cell r="G59568">
            <v>0</v>
          </cell>
        </row>
        <row r="59569">
          <cell r="A59569">
            <v>282161</v>
          </cell>
          <cell r="B59569">
            <v>10803</v>
          </cell>
          <cell r="C59569">
            <v>44189.4059837963</v>
          </cell>
          <cell r="D59569">
            <v>8345</v>
          </cell>
          <cell r="E59569">
            <v>1200</v>
          </cell>
          <cell r="F59569">
            <v>44136.537280092591</v>
          </cell>
          <cell r="G59569">
            <v>0</v>
          </cell>
        </row>
        <row r="59570">
          <cell r="A59570">
            <v>282167</v>
          </cell>
          <cell r="B59570">
            <v>12738</v>
          </cell>
          <cell r="C59570">
            <v>44189.407962962963</v>
          </cell>
          <cell r="D59570">
            <v>2405</v>
          </cell>
          <cell r="E59570">
            <v>1200</v>
          </cell>
          <cell r="F59570">
            <v>43891.569097222222</v>
          </cell>
          <cell r="G59570">
            <v>0</v>
          </cell>
        </row>
        <row r="59571">
          <cell r="A59571">
            <v>282171</v>
          </cell>
          <cell r="B59571">
            <v>9034</v>
          </cell>
          <cell r="C59571">
            <v>44189.409583333327</v>
          </cell>
          <cell r="D59571">
            <v>4478</v>
          </cell>
          <cell r="E59571">
            <v>1200</v>
          </cell>
          <cell r="F59571">
            <v>43892.460312499999</v>
          </cell>
          <cell r="G59571">
            <v>0</v>
          </cell>
        </row>
        <row r="59572">
          <cell r="A59572">
            <v>282176</v>
          </cell>
          <cell r="B59572">
            <v>10462</v>
          </cell>
          <cell r="C59572">
            <v>44189.411145833343</v>
          </cell>
          <cell r="D59572">
            <v>13033</v>
          </cell>
          <cell r="E59572">
            <v>1200</v>
          </cell>
          <cell r="F59572">
            <v>44075.387592592589</v>
          </cell>
          <cell r="G59572">
            <v>0</v>
          </cell>
        </row>
        <row r="59573">
          <cell r="A59573">
            <v>282179</v>
          </cell>
          <cell r="B59573">
            <v>6188</v>
          </cell>
          <cell r="C59573">
            <v>44189.411249999997</v>
          </cell>
          <cell r="D59573">
            <v>4499</v>
          </cell>
          <cell r="E59573">
            <v>1200</v>
          </cell>
          <cell r="F59573">
            <v>44015.753518518519</v>
          </cell>
          <cell r="G59573">
            <v>0</v>
          </cell>
        </row>
        <row r="59574">
          <cell r="A59574">
            <v>282182</v>
          </cell>
          <cell r="B59574">
            <v>6632</v>
          </cell>
          <cell r="C59574">
            <v>44189.414594907408</v>
          </cell>
          <cell r="D59574">
            <v>4478</v>
          </cell>
          <cell r="E59574">
            <v>1200</v>
          </cell>
          <cell r="F59574">
            <v>43892.460312499999</v>
          </cell>
          <cell r="G59574">
            <v>0</v>
          </cell>
        </row>
        <row r="59575">
          <cell r="A59575">
            <v>282187</v>
          </cell>
          <cell r="B59575">
            <v>2194</v>
          </cell>
          <cell r="C59575">
            <v>44189.420891203707</v>
          </cell>
          <cell r="D59575">
            <v>13758</v>
          </cell>
          <cell r="E59575">
            <v>1200</v>
          </cell>
          <cell r="F59575">
            <v>44167.442152777781</v>
          </cell>
          <cell r="G59575">
            <v>0</v>
          </cell>
        </row>
        <row r="59576">
          <cell r="A59576">
            <v>282188</v>
          </cell>
          <cell r="B59576">
            <v>12006</v>
          </cell>
          <cell r="C59576">
            <v>44189.422812500001</v>
          </cell>
          <cell r="D59576">
            <v>11749</v>
          </cell>
          <cell r="E59576">
            <v>1200</v>
          </cell>
          <cell r="F59576">
            <v>44166.349050925928</v>
          </cell>
          <cell r="G59576">
            <v>0</v>
          </cell>
        </row>
        <row r="59577">
          <cell r="A59577">
            <v>282194</v>
          </cell>
          <cell r="B59577">
            <v>10669</v>
          </cell>
          <cell r="C59577">
            <v>44189.424432870372</v>
          </cell>
          <cell r="D59577">
            <v>13853</v>
          </cell>
          <cell r="E59577">
            <v>1200</v>
          </cell>
          <cell r="F59577">
            <v>44075.264965277776</v>
          </cell>
          <cell r="G59577">
            <v>0</v>
          </cell>
        </row>
        <row r="59578">
          <cell r="A59578">
            <v>282201</v>
          </cell>
          <cell r="B59578">
            <v>13861</v>
          </cell>
          <cell r="C59578">
            <v>44189.431076388893</v>
          </cell>
          <cell r="D59578">
            <v>2387</v>
          </cell>
          <cell r="E59578">
            <v>1200</v>
          </cell>
          <cell r="F59578">
            <v>43836.127511574072</v>
          </cell>
          <cell r="G59578">
            <v>0</v>
          </cell>
        </row>
        <row r="59579">
          <cell r="A59579">
            <v>282202</v>
          </cell>
          <cell r="B59579">
            <v>3275</v>
          </cell>
          <cell r="C59579">
            <v>44189.431261574071</v>
          </cell>
          <cell r="D59579">
            <v>182</v>
          </cell>
          <cell r="E59579">
            <v>1200</v>
          </cell>
          <cell r="F59579">
            <v>44137.592476851853</v>
          </cell>
          <cell r="G59579">
            <v>0</v>
          </cell>
        </row>
        <row r="59580">
          <cell r="A59580">
            <v>282204</v>
          </cell>
          <cell r="B59580">
            <v>12521</v>
          </cell>
          <cell r="C59580">
            <v>44189.432696759257</v>
          </cell>
          <cell r="D59580">
            <v>1181</v>
          </cell>
          <cell r="E59580">
            <v>1200</v>
          </cell>
          <cell r="F59580">
            <v>43985.458460648151</v>
          </cell>
          <cell r="G59580">
            <v>0</v>
          </cell>
        </row>
        <row r="59581">
          <cell r="A59581">
            <v>282210</v>
          </cell>
          <cell r="B59581">
            <v>7662</v>
          </cell>
          <cell r="C59581">
            <v>44189.438460648147</v>
          </cell>
          <cell r="D59581">
            <v>3506</v>
          </cell>
          <cell r="E59581">
            <v>1200</v>
          </cell>
          <cell r="F59581">
            <v>44044.029652777775</v>
          </cell>
          <cell r="G59581">
            <v>0</v>
          </cell>
        </row>
        <row r="59582">
          <cell r="A59582">
            <v>282216</v>
          </cell>
          <cell r="B59582">
            <v>10525</v>
          </cell>
          <cell r="C59582">
            <v>44189.440567129634</v>
          </cell>
          <cell r="D59582">
            <v>831</v>
          </cell>
          <cell r="E59582">
            <v>1200</v>
          </cell>
          <cell r="F59582">
            <v>43952.334629629629</v>
          </cell>
          <cell r="G59582">
            <v>0</v>
          </cell>
        </row>
        <row r="59583">
          <cell r="A59583">
            <v>282220</v>
          </cell>
          <cell r="B59583">
            <v>6864</v>
          </cell>
          <cell r="C59583">
            <v>44189.444351851853</v>
          </cell>
          <cell r="D59583">
            <v>11529</v>
          </cell>
          <cell r="E59583">
            <v>1200</v>
          </cell>
          <cell r="F59583">
            <v>44166.238379629627</v>
          </cell>
          <cell r="G59583">
            <v>0</v>
          </cell>
        </row>
        <row r="59584">
          <cell r="A59584">
            <v>282226</v>
          </cell>
          <cell r="B59584">
            <v>8620</v>
          </cell>
          <cell r="C59584">
            <v>44189.455555555563</v>
          </cell>
          <cell r="D59584">
            <v>7629</v>
          </cell>
          <cell r="E59584">
            <v>1200</v>
          </cell>
          <cell r="F59584">
            <v>43986.256631944445</v>
          </cell>
          <cell r="G59584">
            <v>0</v>
          </cell>
        </row>
        <row r="59585">
          <cell r="A59585">
            <v>282231</v>
          </cell>
          <cell r="B59585">
            <v>6188</v>
          </cell>
          <cell r="C59585">
            <v>44189.459305555552</v>
          </cell>
          <cell r="D59585">
            <v>7817</v>
          </cell>
          <cell r="E59585">
            <v>1200</v>
          </cell>
          <cell r="F59585">
            <v>44136.682789351849</v>
          </cell>
          <cell r="G59585">
            <v>0</v>
          </cell>
        </row>
        <row r="59586">
          <cell r="A59586">
            <v>282236</v>
          </cell>
          <cell r="B59586">
            <v>10079</v>
          </cell>
          <cell r="C59586">
            <v>44189.466215277767</v>
          </cell>
          <cell r="D59586">
            <v>1305</v>
          </cell>
          <cell r="E59586">
            <v>1200</v>
          </cell>
          <cell r="F59586">
            <v>43922.021249999998</v>
          </cell>
          <cell r="G59586">
            <v>0</v>
          </cell>
        </row>
        <row r="59587">
          <cell r="A59587">
            <v>282242</v>
          </cell>
          <cell r="B59587">
            <v>3108</v>
          </cell>
          <cell r="C59587">
            <v>44189.477210648147</v>
          </cell>
          <cell r="D59587">
            <v>3506</v>
          </cell>
          <cell r="E59587">
            <v>1200</v>
          </cell>
          <cell r="F59587">
            <v>44044.029652777775</v>
          </cell>
          <cell r="G59587">
            <v>0</v>
          </cell>
        </row>
        <row r="59588">
          <cell r="A59588">
            <v>282245</v>
          </cell>
          <cell r="B59588">
            <v>3405</v>
          </cell>
          <cell r="C59588">
            <v>44189.477500000001</v>
          </cell>
          <cell r="D59588">
            <v>10783</v>
          </cell>
          <cell r="E59588">
            <v>1200</v>
          </cell>
          <cell r="F59588">
            <v>43862.838495370372</v>
          </cell>
          <cell r="G59588">
            <v>0</v>
          </cell>
        </row>
        <row r="59589">
          <cell r="A59589">
            <v>282251</v>
          </cell>
          <cell r="B59589">
            <v>2586</v>
          </cell>
          <cell r="C59589">
            <v>44189.481620370367</v>
          </cell>
          <cell r="D59589">
            <v>2096</v>
          </cell>
          <cell r="E59589">
            <v>1200</v>
          </cell>
          <cell r="F59589">
            <v>44044.189236111109</v>
          </cell>
          <cell r="G59589">
            <v>0</v>
          </cell>
        </row>
        <row r="59590">
          <cell r="A59590">
            <v>282254</v>
          </cell>
          <cell r="B59590">
            <v>1538</v>
          </cell>
          <cell r="C59590">
            <v>44189.481921296298</v>
          </cell>
          <cell r="D59590">
            <v>7964</v>
          </cell>
          <cell r="E59590">
            <v>1200</v>
          </cell>
          <cell r="F59590">
            <v>44166.446377314816</v>
          </cell>
          <cell r="G59590">
            <v>0</v>
          </cell>
        </row>
        <row r="59591">
          <cell r="A59591">
            <v>282257</v>
          </cell>
          <cell r="B59591">
            <v>9159</v>
          </cell>
          <cell r="C59591">
            <v>44189.483958333331</v>
          </cell>
          <cell r="D59591">
            <v>1181</v>
          </cell>
          <cell r="E59591">
            <v>1200</v>
          </cell>
          <cell r="F59591">
            <v>43985.458460648151</v>
          </cell>
          <cell r="G59591">
            <v>0</v>
          </cell>
        </row>
        <row r="59592">
          <cell r="A59592">
            <v>282258</v>
          </cell>
          <cell r="B59592">
            <v>4727</v>
          </cell>
          <cell r="C59592">
            <v>44189.484201388892</v>
          </cell>
          <cell r="D59592">
            <v>8662</v>
          </cell>
          <cell r="E59592">
            <v>1200</v>
          </cell>
          <cell r="F59592">
            <v>44044.306481481479</v>
          </cell>
          <cell r="G59592">
            <v>0</v>
          </cell>
        </row>
        <row r="59593">
          <cell r="A59593">
            <v>282263</v>
          </cell>
          <cell r="B59593">
            <v>10406</v>
          </cell>
          <cell r="C59593">
            <v>44189.48641203704</v>
          </cell>
          <cell r="D59593">
            <v>3120</v>
          </cell>
          <cell r="E59593">
            <v>1200</v>
          </cell>
          <cell r="F59593">
            <v>44136.078090277777</v>
          </cell>
          <cell r="G59593">
            <v>0</v>
          </cell>
        </row>
        <row r="59594">
          <cell r="A59594">
            <v>282269</v>
          </cell>
          <cell r="B59594">
            <v>2687</v>
          </cell>
          <cell r="C59594">
            <v>44189.490474537037</v>
          </cell>
          <cell r="D59594">
            <v>3318</v>
          </cell>
          <cell r="E59594">
            <v>1200</v>
          </cell>
          <cell r="F59594">
            <v>43923.46261574074</v>
          </cell>
          <cell r="G59594">
            <v>0</v>
          </cell>
        </row>
        <row r="59595">
          <cell r="A59595">
            <v>282272</v>
          </cell>
          <cell r="B59595">
            <v>7486</v>
          </cell>
          <cell r="C59595">
            <v>44189.493958333333</v>
          </cell>
          <cell r="D59595">
            <v>878</v>
          </cell>
          <cell r="E59595">
            <v>1200</v>
          </cell>
          <cell r="F59595">
            <v>43922.969097222223</v>
          </cell>
          <cell r="G59595">
            <v>0</v>
          </cell>
        </row>
        <row r="59596">
          <cell r="A59596">
            <v>282274</v>
          </cell>
          <cell r="B59596">
            <v>4427</v>
          </cell>
          <cell r="C59596">
            <v>44189.494166666656</v>
          </cell>
          <cell r="D59596">
            <v>11700</v>
          </cell>
          <cell r="E59596">
            <v>1200</v>
          </cell>
          <cell r="F59596">
            <v>43833.01934027778</v>
          </cell>
          <cell r="G59596">
            <v>0</v>
          </cell>
        </row>
        <row r="59597">
          <cell r="A59597">
            <v>282277</v>
          </cell>
          <cell r="B59597">
            <v>7768</v>
          </cell>
          <cell r="C59597">
            <v>44189.494166666656</v>
          </cell>
          <cell r="D59597">
            <v>11339</v>
          </cell>
          <cell r="E59597">
            <v>1200</v>
          </cell>
          <cell r="F59597">
            <v>44136.277511574073</v>
          </cell>
          <cell r="G59597">
            <v>0</v>
          </cell>
        </row>
        <row r="59598">
          <cell r="A59598">
            <v>282284</v>
          </cell>
          <cell r="B59598">
            <v>6904</v>
          </cell>
          <cell r="C59598">
            <v>44189.494293981479</v>
          </cell>
          <cell r="D59598">
            <v>11325</v>
          </cell>
          <cell r="E59598">
            <v>1200</v>
          </cell>
          <cell r="F59598">
            <v>43952.918958333335</v>
          </cell>
          <cell r="G59598">
            <v>0</v>
          </cell>
        </row>
        <row r="59599">
          <cell r="A59599">
            <v>282288</v>
          </cell>
          <cell r="B59599">
            <v>13494</v>
          </cell>
          <cell r="C59599">
            <v>44189.494780092587</v>
          </cell>
          <cell r="D59599">
            <v>11700</v>
          </cell>
          <cell r="E59599">
            <v>1200</v>
          </cell>
          <cell r="F59599">
            <v>43833.01934027778</v>
          </cell>
          <cell r="G59599">
            <v>0</v>
          </cell>
        </row>
        <row r="59600">
          <cell r="A59600">
            <v>282294</v>
          </cell>
          <cell r="B59600">
            <v>11643</v>
          </cell>
          <cell r="C59600">
            <v>44189.496458333328</v>
          </cell>
          <cell r="D59600">
            <v>10783</v>
          </cell>
          <cell r="E59600">
            <v>1200</v>
          </cell>
          <cell r="F59600">
            <v>43862.838495370372</v>
          </cell>
          <cell r="G59600">
            <v>0</v>
          </cell>
        </row>
        <row r="59601">
          <cell r="A59601">
            <v>282296</v>
          </cell>
          <cell r="B59601">
            <v>1310</v>
          </cell>
          <cell r="C59601">
            <v>44189.500914351847</v>
          </cell>
          <cell r="D59601">
            <v>4284</v>
          </cell>
          <cell r="E59601">
            <v>1200</v>
          </cell>
          <cell r="F59601">
            <v>43922.838472222225</v>
          </cell>
          <cell r="G59601">
            <v>0</v>
          </cell>
        </row>
        <row r="59602">
          <cell r="A59602">
            <v>282297</v>
          </cell>
          <cell r="B59602">
            <v>8132</v>
          </cell>
          <cell r="C59602">
            <v>44189.507280092592</v>
          </cell>
          <cell r="D59602">
            <v>4808</v>
          </cell>
          <cell r="E59602">
            <v>960</v>
          </cell>
          <cell r="F59602">
            <v>43835.220995370371</v>
          </cell>
          <cell r="G59602">
            <v>0</v>
          </cell>
        </row>
        <row r="59603">
          <cell r="A59603">
            <v>282304</v>
          </cell>
          <cell r="B59603">
            <v>2206</v>
          </cell>
          <cell r="C59603">
            <v>44189.50922453704</v>
          </cell>
          <cell r="D59603">
            <v>4621</v>
          </cell>
          <cell r="E59603">
            <v>1200</v>
          </cell>
          <cell r="F59603">
            <v>44075.263368055559</v>
          </cell>
          <cell r="G59603">
            <v>0</v>
          </cell>
        </row>
        <row r="59604">
          <cell r="A59604">
            <v>282310</v>
          </cell>
          <cell r="B59604">
            <v>10134</v>
          </cell>
          <cell r="C59604">
            <v>44189.51258101852</v>
          </cell>
          <cell r="D59604">
            <v>5952</v>
          </cell>
          <cell r="E59604">
            <v>1200</v>
          </cell>
          <cell r="F59604">
            <v>44013.2809837963</v>
          </cell>
          <cell r="G59604">
            <v>0</v>
          </cell>
        </row>
        <row r="59605">
          <cell r="A59605">
            <v>282316</v>
          </cell>
          <cell r="B59605">
            <v>2720</v>
          </cell>
          <cell r="C59605">
            <v>44189.515810185178</v>
          </cell>
          <cell r="D59605">
            <v>10630</v>
          </cell>
          <cell r="E59605">
            <v>1200</v>
          </cell>
          <cell r="F59605">
            <v>44136.003217592595</v>
          </cell>
          <cell r="G59605">
            <v>0</v>
          </cell>
        </row>
        <row r="59606">
          <cell r="A59606">
            <v>282321</v>
          </cell>
          <cell r="B59606">
            <v>11759</v>
          </cell>
          <cell r="C59606">
            <v>44189.51767361111</v>
          </cell>
          <cell r="D59606">
            <v>4476</v>
          </cell>
          <cell r="E59606">
            <v>1200</v>
          </cell>
          <cell r="F59606">
            <v>44014.172569444447</v>
          </cell>
          <cell r="G59606">
            <v>0</v>
          </cell>
        </row>
        <row r="59607">
          <cell r="A59607">
            <v>282328</v>
          </cell>
          <cell r="B59607">
            <v>4201</v>
          </cell>
          <cell r="C59607">
            <v>44189.52684027778</v>
          </cell>
          <cell r="D59607">
            <v>12094</v>
          </cell>
          <cell r="E59607">
            <v>1200</v>
          </cell>
          <cell r="F59607">
            <v>44167.375254629631</v>
          </cell>
          <cell r="G59607">
            <v>0</v>
          </cell>
        </row>
        <row r="59608">
          <cell r="A59608">
            <v>282333</v>
          </cell>
          <cell r="B59608">
            <v>8976</v>
          </cell>
          <cell r="C59608">
            <v>44189.529050925928</v>
          </cell>
          <cell r="D59608">
            <v>7878</v>
          </cell>
          <cell r="E59608">
            <v>1200</v>
          </cell>
          <cell r="F59608">
            <v>43891.070462962962</v>
          </cell>
          <cell r="G59608">
            <v>0</v>
          </cell>
        </row>
        <row r="59609">
          <cell r="A59609">
            <v>282337</v>
          </cell>
          <cell r="B59609">
            <v>8976</v>
          </cell>
          <cell r="C59609">
            <v>44189.531550925924</v>
          </cell>
          <cell r="D59609">
            <v>963</v>
          </cell>
          <cell r="E59609">
            <v>960</v>
          </cell>
          <cell r="F59609">
            <v>44044.170370370368</v>
          </cell>
          <cell r="G59609">
            <v>0</v>
          </cell>
        </row>
        <row r="59610">
          <cell r="A59610">
            <v>282340</v>
          </cell>
          <cell r="B59610">
            <v>10938</v>
          </cell>
          <cell r="C59610">
            <v>44189.53634259259</v>
          </cell>
          <cell r="D59610">
            <v>9755</v>
          </cell>
          <cell r="E59610">
            <v>960</v>
          </cell>
          <cell r="F59610">
            <v>44167.099872685183</v>
          </cell>
          <cell r="G59610">
            <v>0</v>
          </cell>
        </row>
        <row r="59611">
          <cell r="A59611">
            <v>282344</v>
          </cell>
          <cell r="B59611">
            <v>3484</v>
          </cell>
          <cell r="C59611">
            <v>44189.537372685183</v>
          </cell>
          <cell r="D59611">
            <v>10607</v>
          </cell>
          <cell r="E59611">
            <v>1200</v>
          </cell>
          <cell r="F59611">
            <v>44106.289375</v>
          </cell>
          <cell r="G59611">
            <v>0</v>
          </cell>
        </row>
        <row r="59612">
          <cell r="A59612">
            <v>282345</v>
          </cell>
          <cell r="B59612">
            <v>1703</v>
          </cell>
          <cell r="C59612">
            <v>44189.538888888892</v>
          </cell>
          <cell r="D59612">
            <v>11932</v>
          </cell>
          <cell r="E59612">
            <v>1200</v>
          </cell>
          <cell r="F59612">
            <v>44136.615451388891</v>
          </cell>
          <cell r="G59612">
            <v>0</v>
          </cell>
        </row>
        <row r="59613">
          <cell r="A59613">
            <v>282346</v>
          </cell>
          <cell r="B59613">
            <v>4901</v>
          </cell>
          <cell r="C59613">
            <v>44189.541817129633</v>
          </cell>
          <cell r="D59613">
            <v>10805</v>
          </cell>
          <cell r="E59613">
            <v>1200</v>
          </cell>
          <cell r="F59613">
            <v>44075.547384259262</v>
          </cell>
          <cell r="G59613">
            <v>0</v>
          </cell>
        </row>
        <row r="59614">
          <cell r="A59614">
            <v>282352</v>
          </cell>
          <cell r="B59614">
            <v>12993</v>
          </cell>
          <cell r="C59614">
            <v>44189.546203703707</v>
          </cell>
          <cell r="D59614">
            <v>10630</v>
          </cell>
          <cell r="E59614">
            <v>1200</v>
          </cell>
          <cell r="F59614">
            <v>44136.003217592595</v>
          </cell>
          <cell r="G59614">
            <v>0</v>
          </cell>
        </row>
        <row r="59615">
          <cell r="A59615">
            <v>282355</v>
          </cell>
          <cell r="B59615">
            <v>10229</v>
          </cell>
          <cell r="C59615">
            <v>44189.548125000001</v>
          </cell>
          <cell r="D59615">
            <v>9597</v>
          </cell>
          <cell r="E59615">
            <v>1200</v>
          </cell>
          <cell r="F59615">
            <v>44044.821122685185</v>
          </cell>
          <cell r="G59615">
            <v>0</v>
          </cell>
        </row>
        <row r="59616">
          <cell r="A59616">
            <v>282362</v>
          </cell>
          <cell r="B59616">
            <v>10530</v>
          </cell>
          <cell r="C59616">
            <v>44189.54886574074</v>
          </cell>
          <cell r="D59616">
            <v>9650</v>
          </cell>
          <cell r="E59616">
            <v>1200</v>
          </cell>
          <cell r="F59616">
            <v>44106.247627314813</v>
          </cell>
          <cell r="G59616">
            <v>0</v>
          </cell>
        </row>
        <row r="59617">
          <cell r="A59617">
            <v>282368</v>
          </cell>
          <cell r="B59617">
            <v>2607</v>
          </cell>
          <cell r="C59617">
            <v>44189.561122685183</v>
          </cell>
          <cell r="D59617">
            <v>5849</v>
          </cell>
          <cell r="E59617">
            <v>1200</v>
          </cell>
          <cell r="F59617">
            <v>44013.745717592596</v>
          </cell>
          <cell r="G59617">
            <v>0</v>
          </cell>
        </row>
        <row r="59618">
          <cell r="A59618">
            <v>282370</v>
          </cell>
          <cell r="B59618">
            <v>7494</v>
          </cell>
          <cell r="C59618">
            <v>44189.562175925923</v>
          </cell>
          <cell r="D59618">
            <v>8501</v>
          </cell>
          <cell r="E59618">
            <v>1200</v>
          </cell>
          <cell r="F59618">
            <v>44166.429490740738</v>
          </cell>
          <cell r="G59618">
            <v>0</v>
          </cell>
        </row>
        <row r="59619">
          <cell r="A59619">
            <v>282373</v>
          </cell>
          <cell r="B59619">
            <v>9320</v>
          </cell>
          <cell r="C59619">
            <v>44189.564293981479</v>
          </cell>
          <cell r="D59619">
            <v>8590</v>
          </cell>
          <cell r="E59619">
            <v>1200</v>
          </cell>
          <cell r="F59619">
            <v>44136.293263888889</v>
          </cell>
          <cell r="G59619">
            <v>0</v>
          </cell>
        </row>
        <row r="59620">
          <cell r="A59620">
            <v>282379</v>
          </cell>
          <cell r="B59620">
            <v>3386</v>
          </cell>
          <cell r="C59620">
            <v>44189.565983796303</v>
          </cell>
          <cell r="D59620">
            <v>9889</v>
          </cell>
          <cell r="E59620">
            <v>1200</v>
          </cell>
          <cell r="F59620">
            <v>44166.999039351853</v>
          </cell>
          <cell r="G59620">
            <v>0</v>
          </cell>
        </row>
        <row r="59621">
          <cell r="A59621">
            <v>282381</v>
          </cell>
          <cell r="B59621">
            <v>3093</v>
          </cell>
          <cell r="C59621">
            <v>44189.567615740743</v>
          </cell>
          <cell r="D59621">
            <v>963</v>
          </cell>
          <cell r="E59621">
            <v>1200</v>
          </cell>
          <cell r="F59621">
            <v>44044.170370370368</v>
          </cell>
          <cell r="G59621">
            <v>0</v>
          </cell>
        </row>
        <row r="59622">
          <cell r="A59622">
            <v>282387</v>
          </cell>
          <cell r="B59622">
            <v>13612</v>
          </cell>
          <cell r="C59622">
            <v>44189.573958333327</v>
          </cell>
          <cell r="D59622">
            <v>4797</v>
          </cell>
          <cell r="E59622">
            <v>1200</v>
          </cell>
          <cell r="F59622">
            <v>44075.110925925925</v>
          </cell>
          <cell r="G59622">
            <v>0</v>
          </cell>
        </row>
        <row r="59623">
          <cell r="A59623">
            <v>282394</v>
          </cell>
          <cell r="B59623">
            <v>8973</v>
          </cell>
          <cell r="C59623">
            <v>44189.575092592589</v>
          </cell>
          <cell r="D59623">
            <v>3528</v>
          </cell>
          <cell r="E59623">
            <v>1200</v>
          </cell>
          <cell r="F59623">
            <v>43832.253541666665</v>
          </cell>
          <cell r="G59623">
            <v>0</v>
          </cell>
        </row>
        <row r="59624">
          <cell r="A59624">
            <v>282395</v>
          </cell>
          <cell r="B59624">
            <v>1947</v>
          </cell>
          <cell r="C59624">
            <v>44189.57613425926</v>
          </cell>
          <cell r="D59624">
            <v>10869</v>
          </cell>
          <cell r="E59624">
            <v>1200</v>
          </cell>
          <cell r="F59624">
            <v>44105.638993055552</v>
          </cell>
          <cell r="G59624">
            <v>0</v>
          </cell>
        </row>
        <row r="59625">
          <cell r="A59625">
            <v>282398</v>
          </cell>
          <cell r="B59625">
            <v>1396</v>
          </cell>
          <cell r="C59625">
            <v>44189.580717592587</v>
          </cell>
          <cell r="D59625">
            <v>8508</v>
          </cell>
          <cell r="E59625">
            <v>1200</v>
          </cell>
          <cell r="F59625">
            <v>43831.426666666666</v>
          </cell>
          <cell r="G59625">
            <v>0</v>
          </cell>
        </row>
        <row r="59626">
          <cell r="A59626">
            <v>282405</v>
          </cell>
          <cell r="B59626">
            <v>4549</v>
          </cell>
          <cell r="C59626">
            <v>44189.584861111107</v>
          </cell>
          <cell r="D59626">
            <v>3821</v>
          </cell>
          <cell r="E59626">
            <v>1200</v>
          </cell>
          <cell r="F59626">
            <v>43835.019953703704</v>
          </cell>
          <cell r="G59626">
            <v>0</v>
          </cell>
        </row>
        <row r="59627">
          <cell r="A59627">
            <v>282407</v>
          </cell>
          <cell r="B59627">
            <v>8973</v>
          </cell>
          <cell r="C59627">
            <v>44189.585335648153</v>
          </cell>
          <cell r="D59627">
            <v>1834</v>
          </cell>
          <cell r="E59627">
            <v>1200</v>
          </cell>
          <cell r="F59627">
            <v>44045.603078703702</v>
          </cell>
          <cell r="G59627">
            <v>0</v>
          </cell>
        </row>
        <row r="59628">
          <cell r="A59628">
            <v>282412</v>
          </cell>
          <cell r="B59628">
            <v>6860</v>
          </cell>
          <cell r="C59628">
            <v>44189.588252314818</v>
          </cell>
          <cell r="D59628">
            <v>13184</v>
          </cell>
          <cell r="E59628">
            <v>1200</v>
          </cell>
          <cell r="F59628">
            <v>43832.858287037037</v>
          </cell>
          <cell r="G59628">
            <v>0</v>
          </cell>
        </row>
        <row r="59629">
          <cell r="A59629">
            <v>282419</v>
          </cell>
          <cell r="B59629">
            <v>2942</v>
          </cell>
          <cell r="C59629">
            <v>44189.589062500003</v>
          </cell>
          <cell r="D59629">
            <v>4972</v>
          </cell>
          <cell r="E59629">
            <v>960</v>
          </cell>
          <cell r="F59629">
            <v>43952.029305555552</v>
          </cell>
          <cell r="G59629">
            <v>0</v>
          </cell>
        </row>
        <row r="59630">
          <cell r="A59630">
            <v>282421</v>
          </cell>
          <cell r="B59630">
            <v>8990</v>
          </cell>
          <cell r="C59630">
            <v>44189.593530092592</v>
          </cell>
          <cell r="D59630">
            <v>10755</v>
          </cell>
          <cell r="E59630">
            <v>1200</v>
          </cell>
          <cell r="F59630">
            <v>44075.211076388892</v>
          </cell>
          <cell r="G59630">
            <v>0</v>
          </cell>
        </row>
        <row r="59631">
          <cell r="A59631">
            <v>282423</v>
          </cell>
          <cell r="B59631">
            <v>12734</v>
          </cell>
          <cell r="C59631">
            <v>44189.594849537039</v>
          </cell>
          <cell r="D59631">
            <v>13906</v>
          </cell>
          <cell r="E59631">
            <v>1200</v>
          </cell>
          <cell r="F59631">
            <v>44166.631921296299</v>
          </cell>
          <cell r="G59631">
            <v>0</v>
          </cell>
        </row>
        <row r="59632">
          <cell r="A59632">
            <v>282425</v>
          </cell>
          <cell r="B59632">
            <v>9439</v>
          </cell>
          <cell r="C59632">
            <v>44189.596990740742</v>
          </cell>
          <cell r="D59632">
            <v>7850</v>
          </cell>
          <cell r="E59632">
            <v>960</v>
          </cell>
          <cell r="F59632">
            <v>44076.31013888889</v>
          </cell>
          <cell r="G59632">
            <v>0</v>
          </cell>
        </row>
        <row r="59633">
          <cell r="A59633">
            <v>282430</v>
          </cell>
          <cell r="B59633">
            <v>13494</v>
          </cell>
          <cell r="C59633">
            <v>44189.598136574074</v>
          </cell>
          <cell r="D59633">
            <v>1305</v>
          </cell>
          <cell r="E59633">
            <v>1200</v>
          </cell>
          <cell r="F59633">
            <v>43922.021249999998</v>
          </cell>
          <cell r="G59633">
            <v>0</v>
          </cell>
        </row>
        <row r="59634">
          <cell r="A59634">
            <v>282434</v>
          </cell>
          <cell r="B59634">
            <v>13129</v>
          </cell>
          <cell r="C59634">
            <v>44189.602708333332</v>
          </cell>
          <cell r="D59634">
            <v>2780</v>
          </cell>
          <cell r="E59634">
            <v>1200</v>
          </cell>
          <cell r="F59634">
            <v>44044.350624999999</v>
          </cell>
          <cell r="G59634">
            <v>0</v>
          </cell>
        </row>
        <row r="59635">
          <cell r="A59635">
            <v>282441</v>
          </cell>
          <cell r="B59635">
            <v>5962</v>
          </cell>
          <cell r="C59635">
            <v>44189.60392361111</v>
          </cell>
          <cell r="D59635">
            <v>2780</v>
          </cell>
          <cell r="E59635">
            <v>1200</v>
          </cell>
          <cell r="F59635">
            <v>44044.350624999999</v>
          </cell>
          <cell r="G59635">
            <v>0</v>
          </cell>
        </row>
        <row r="59636">
          <cell r="A59636">
            <v>282448</v>
          </cell>
          <cell r="B59636">
            <v>4237</v>
          </cell>
          <cell r="C59636">
            <v>44189.605717592603</v>
          </cell>
          <cell r="D59636">
            <v>5537</v>
          </cell>
          <cell r="E59636">
            <v>1200</v>
          </cell>
          <cell r="F59636">
            <v>43984.405729166669</v>
          </cell>
          <cell r="G59636">
            <v>0</v>
          </cell>
        </row>
        <row r="59637">
          <cell r="A59637">
            <v>282453</v>
          </cell>
          <cell r="B59637">
            <v>9595</v>
          </cell>
          <cell r="C59637">
            <v>44189.60633101852</v>
          </cell>
          <cell r="D59637">
            <v>10347</v>
          </cell>
          <cell r="E59637">
            <v>0</v>
          </cell>
          <cell r="F59637">
            <v>44076.1249537037</v>
          </cell>
          <cell r="G59637">
            <v>0</v>
          </cell>
        </row>
        <row r="59638">
          <cell r="A59638">
            <v>282456</v>
          </cell>
          <cell r="B59638">
            <v>7645</v>
          </cell>
          <cell r="C59638">
            <v>44189.607465277782</v>
          </cell>
          <cell r="D59638">
            <v>1897</v>
          </cell>
          <cell r="E59638">
            <v>1200</v>
          </cell>
          <cell r="F59638">
            <v>44166.034872685188</v>
          </cell>
          <cell r="G59638">
            <v>0</v>
          </cell>
        </row>
        <row r="59639">
          <cell r="A59639">
            <v>282458</v>
          </cell>
          <cell r="B59639">
            <v>2374</v>
          </cell>
          <cell r="C59639">
            <v>44189.608483796299</v>
          </cell>
          <cell r="D59639">
            <v>4972</v>
          </cell>
          <cell r="E59639">
            <v>960</v>
          </cell>
          <cell r="F59639">
            <v>43952.029305555552</v>
          </cell>
          <cell r="G59639">
            <v>0</v>
          </cell>
        </row>
        <row r="59640">
          <cell r="A59640">
            <v>282465</v>
          </cell>
          <cell r="B59640">
            <v>6914</v>
          </cell>
          <cell r="C59640">
            <v>44189.610405092593</v>
          </cell>
          <cell r="D59640">
            <v>8064</v>
          </cell>
          <cell r="E59640">
            <v>0</v>
          </cell>
          <cell r="F59640">
            <v>43832.876203703701</v>
          </cell>
          <cell r="G59640">
            <v>0</v>
          </cell>
        </row>
        <row r="59641">
          <cell r="A59641">
            <v>282477</v>
          </cell>
          <cell r="B59641">
            <v>511</v>
          </cell>
          <cell r="C59641">
            <v>44189.628842592603</v>
          </cell>
          <cell r="D59641">
            <v>5849</v>
          </cell>
          <cell r="E59641">
            <v>1200</v>
          </cell>
          <cell r="F59641">
            <v>44013.745717592596</v>
          </cell>
          <cell r="G59641">
            <v>0</v>
          </cell>
        </row>
        <row r="59642">
          <cell r="A59642">
            <v>282483</v>
          </cell>
          <cell r="B59642">
            <v>12326</v>
          </cell>
          <cell r="C59642">
            <v>44189.638912037037</v>
          </cell>
          <cell r="D59642">
            <v>10607</v>
          </cell>
          <cell r="E59642">
            <v>1200</v>
          </cell>
          <cell r="F59642">
            <v>44106.289375</v>
          </cell>
          <cell r="G59642">
            <v>0</v>
          </cell>
        </row>
        <row r="59643">
          <cell r="A59643">
            <v>282484</v>
          </cell>
          <cell r="B59643">
            <v>7146</v>
          </cell>
          <cell r="C59643">
            <v>44189.639537037037</v>
          </cell>
          <cell r="D59643">
            <v>6962</v>
          </cell>
          <cell r="E59643">
            <v>1200</v>
          </cell>
          <cell r="F59643">
            <v>43922.213738425926</v>
          </cell>
          <cell r="G59643">
            <v>0</v>
          </cell>
        </row>
        <row r="59644">
          <cell r="A59644">
            <v>282486</v>
          </cell>
          <cell r="B59644">
            <v>13499</v>
          </cell>
          <cell r="C59644">
            <v>44189.639618055553</v>
          </cell>
          <cell r="D59644">
            <v>2953</v>
          </cell>
          <cell r="E59644">
            <v>1200</v>
          </cell>
          <cell r="F59644">
            <v>44105.430879629632</v>
          </cell>
          <cell r="G59644">
            <v>0</v>
          </cell>
        </row>
        <row r="59645">
          <cell r="A59645">
            <v>282487</v>
          </cell>
          <cell r="B59645">
            <v>9450</v>
          </cell>
          <cell r="C59645">
            <v>44189.640474537038</v>
          </cell>
          <cell r="D59645">
            <v>4339</v>
          </cell>
          <cell r="E59645">
            <v>1200</v>
          </cell>
          <cell r="F59645">
            <v>44045.000092592592</v>
          </cell>
          <cell r="G59645">
            <v>0</v>
          </cell>
        </row>
        <row r="59646">
          <cell r="A59646">
            <v>282492</v>
          </cell>
          <cell r="B59646">
            <v>4145</v>
          </cell>
          <cell r="C59646">
            <v>44189.644004629627</v>
          </cell>
          <cell r="D59646">
            <v>5216</v>
          </cell>
          <cell r="E59646">
            <v>1200</v>
          </cell>
          <cell r="F59646">
            <v>44166.069513888891</v>
          </cell>
          <cell r="G59646">
            <v>0</v>
          </cell>
        </row>
        <row r="59647">
          <cell r="A59647">
            <v>282496</v>
          </cell>
          <cell r="B59647">
            <v>1851</v>
          </cell>
          <cell r="C59647">
            <v>44189.649282407408</v>
          </cell>
          <cell r="D59647">
            <v>1670</v>
          </cell>
          <cell r="E59647">
            <v>960</v>
          </cell>
          <cell r="F59647">
            <v>43952.049432870372</v>
          </cell>
          <cell r="G59647">
            <v>0</v>
          </cell>
        </row>
        <row r="59648">
          <cell r="A59648">
            <v>282503</v>
          </cell>
          <cell r="B59648">
            <v>3067</v>
          </cell>
          <cell r="C59648">
            <v>44189.650335648148</v>
          </cell>
          <cell r="D59648">
            <v>8436</v>
          </cell>
          <cell r="E59648">
            <v>1200</v>
          </cell>
          <cell r="F59648">
            <v>43862.029675925929</v>
          </cell>
          <cell r="G59648">
            <v>0</v>
          </cell>
        </row>
        <row r="59649">
          <cell r="A59649">
            <v>282505</v>
          </cell>
          <cell r="B59649">
            <v>6834</v>
          </cell>
          <cell r="C59649">
            <v>44189.652557870373</v>
          </cell>
          <cell r="D59649">
            <v>2167</v>
          </cell>
          <cell r="E59649">
            <v>960</v>
          </cell>
          <cell r="F59649">
            <v>43983.320763888885</v>
          </cell>
          <cell r="G59649">
            <v>0</v>
          </cell>
        </row>
        <row r="59650">
          <cell r="A59650">
            <v>282506</v>
          </cell>
          <cell r="B59650">
            <v>3499</v>
          </cell>
          <cell r="C59650">
            <v>44189.652962962973</v>
          </cell>
          <cell r="D59650">
            <v>3850</v>
          </cell>
          <cell r="E59650">
            <v>1200</v>
          </cell>
          <cell r="F59650">
            <v>44044.450995370367</v>
          </cell>
          <cell r="G59650">
            <v>0</v>
          </cell>
        </row>
        <row r="59651">
          <cell r="A59651">
            <v>282513</v>
          </cell>
          <cell r="B59651">
            <v>8406</v>
          </cell>
          <cell r="C59651">
            <v>44189.655115740738</v>
          </cell>
          <cell r="D59651">
            <v>7817</v>
          </cell>
          <cell r="E59651">
            <v>1200</v>
          </cell>
          <cell r="F59651">
            <v>44136.682789351849</v>
          </cell>
          <cell r="G59651">
            <v>0</v>
          </cell>
        </row>
        <row r="59652">
          <cell r="A59652">
            <v>282517</v>
          </cell>
          <cell r="B59652">
            <v>12178</v>
          </cell>
          <cell r="C59652">
            <v>44189.657222222217</v>
          </cell>
          <cell r="D59652">
            <v>5701</v>
          </cell>
          <cell r="E59652">
            <v>1200</v>
          </cell>
          <cell r="F59652">
            <v>44166.401678240742</v>
          </cell>
          <cell r="G59652">
            <v>0</v>
          </cell>
        </row>
        <row r="59653">
          <cell r="A59653">
            <v>282522</v>
          </cell>
          <cell r="B59653">
            <v>10776</v>
          </cell>
          <cell r="C59653">
            <v>44189.657372685193</v>
          </cell>
          <cell r="D59653">
            <v>4972</v>
          </cell>
          <cell r="E59653">
            <v>1200</v>
          </cell>
          <cell r="F59653">
            <v>43952.029305555552</v>
          </cell>
          <cell r="G59653">
            <v>0</v>
          </cell>
        </row>
        <row r="59654">
          <cell r="A59654">
            <v>282523</v>
          </cell>
          <cell r="B59654">
            <v>870</v>
          </cell>
          <cell r="C59654">
            <v>44189.662488425929</v>
          </cell>
          <cell r="D59654">
            <v>9608</v>
          </cell>
          <cell r="E59654">
            <v>1200</v>
          </cell>
          <cell r="F59654">
            <v>44076.014999999999</v>
          </cell>
          <cell r="G59654">
            <v>0</v>
          </cell>
        </row>
        <row r="59655">
          <cell r="A59655">
            <v>282527</v>
          </cell>
          <cell r="B59655">
            <v>112</v>
          </cell>
          <cell r="C59655">
            <v>44189.662511574083</v>
          </cell>
          <cell r="D59655">
            <v>10347</v>
          </cell>
          <cell r="E59655">
            <v>1200</v>
          </cell>
          <cell r="F59655">
            <v>44076.1249537037</v>
          </cell>
          <cell r="G59655">
            <v>0</v>
          </cell>
        </row>
        <row r="59656">
          <cell r="A59656">
            <v>282529</v>
          </cell>
          <cell r="B59656">
            <v>5583</v>
          </cell>
          <cell r="C59656">
            <v>44189.662962962961</v>
          </cell>
          <cell r="D59656">
            <v>2688</v>
          </cell>
          <cell r="E59656">
            <v>1200</v>
          </cell>
          <cell r="F59656">
            <v>44015.97284722222</v>
          </cell>
          <cell r="G59656">
            <v>0</v>
          </cell>
        </row>
        <row r="59657">
          <cell r="A59657">
            <v>282530</v>
          </cell>
          <cell r="B59657">
            <v>3510</v>
          </cell>
          <cell r="C59657">
            <v>44189.665983796287</v>
          </cell>
          <cell r="D59657">
            <v>2688</v>
          </cell>
          <cell r="E59657">
            <v>1200</v>
          </cell>
          <cell r="F59657">
            <v>44015.97284722222</v>
          </cell>
          <cell r="G59657">
            <v>0</v>
          </cell>
        </row>
        <row r="59658">
          <cell r="A59658">
            <v>282537</v>
          </cell>
          <cell r="B59658">
            <v>12858</v>
          </cell>
          <cell r="C59658">
            <v>44189.666574074072</v>
          </cell>
          <cell r="D59658">
            <v>831</v>
          </cell>
          <cell r="E59658">
            <v>1200</v>
          </cell>
          <cell r="F59658">
            <v>43952.334629629629</v>
          </cell>
          <cell r="G59658">
            <v>0</v>
          </cell>
        </row>
        <row r="59659">
          <cell r="A59659">
            <v>282540</v>
          </cell>
          <cell r="B59659">
            <v>6464</v>
          </cell>
          <cell r="C59659">
            <v>44189.671539351853</v>
          </cell>
          <cell r="D59659">
            <v>182</v>
          </cell>
          <cell r="E59659">
            <v>1200</v>
          </cell>
          <cell r="F59659">
            <v>44137.592476851853</v>
          </cell>
          <cell r="G59659">
            <v>0</v>
          </cell>
        </row>
        <row r="59660">
          <cell r="A59660">
            <v>282541</v>
          </cell>
          <cell r="B59660">
            <v>11542</v>
          </cell>
          <cell r="C59660">
            <v>44189.672002314823</v>
          </cell>
          <cell r="D59660">
            <v>1305</v>
          </cell>
          <cell r="E59660">
            <v>1200</v>
          </cell>
          <cell r="F59660">
            <v>43922.021249999998</v>
          </cell>
          <cell r="G59660">
            <v>0</v>
          </cell>
        </row>
        <row r="59661">
          <cell r="A59661">
            <v>282544</v>
          </cell>
          <cell r="B59661">
            <v>3751</v>
          </cell>
          <cell r="C59661">
            <v>44189.675821759258</v>
          </cell>
          <cell r="D59661">
            <v>1897</v>
          </cell>
          <cell r="E59661">
            <v>1200</v>
          </cell>
          <cell r="F59661">
            <v>44166.034872685188</v>
          </cell>
          <cell r="G59661">
            <v>0</v>
          </cell>
        </row>
        <row r="59662">
          <cell r="A59662">
            <v>282549</v>
          </cell>
          <cell r="B59662">
            <v>13203</v>
          </cell>
          <cell r="C59662">
            <v>44189.678506944438</v>
          </cell>
          <cell r="D59662">
            <v>2401</v>
          </cell>
          <cell r="E59662">
            <v>1200</v>
          </cell>
          <cell r="F59662">
            <v>44136.099861111114</v>
          </cell>
          <cell r="G59662">
            <v>0</v>
          </cell>
        </row>
        <row r="59663">
          <cell r="A59663">
            <v>282554</v>
          </cell>
          <cell r="B59663">
            <v>12462</v>
          </cell>
          <cell r="C59663">
            <v>44189.679756944453</v>
          </cell>
          <cell r="D59663">
            <v>7569</v>
          </cell>
          <cell r="E59663">
            <v>1200</v>
          </cell>
          <cell r="F59663">
            <v>44166.333518518521</v>
          </cell>
          <cell r="G59663">
            <v>0</v>
          </cell>
        </row>
        <row r="59664">
          <cell r="A59664">
            <v>282561</v>
          </cell>
          <cell r="B59664">
            <v>10255</v>
          </cell>
          <cell r="C59664">
            <v>44189.682152777779</v>
          </cell>
          <cell r="D59664">
            <v>3506</v>
          </cell>
          <cell r="E59664">
            <v>1200</v>
          </cell>
          <cell r="F59664">
            <v>44044.029652777775</v>
          </cell>
          <cell r="G59664">
            <v>0</v>
          </cell>
        </row>
        <row r="59665">
          <cell r="A59665">
            <v>282568</v>
          </cell>
          <cell r="B59665">
            <v>9495</v>
          </cell>
          <cell r="C59665">
            <v>44189.691921296297</v>
          </cell>
          <cell r="D59665">
            <v>13813</v>
          </cell>
          <cell r="E59665">
            <v>1200</v>
          </cell>
          <cell r="F59665">
            <v>43923.310972222222</v>
          </cell>
          <cell r="G59665">
            <v>0</v>
          </cell>
        </row>
        <row r="59666">
          <cell r="A59666">
            <v>282575</v>
          </cell>
          <cell r="B59666">
            <v>6535</v>
          </cell>
          <cell r="C59666">
            <v>44189.693379629629</v>
          </cell>
          <cell r="D59666">
            <v>10850</v>
          </cell>
          <cell r="E59666">
            <v>1200</v>
          </cell>
          <cell r="F59666">
            <v>44075.111851851849</v>
          </cell>
          <cell r="G59666">
            <v>0</v>
          </cell>
        </row>
        <row r="59667">
          <cell r="A59667">
            <v>282581</v>
          </cell>
          <cell r="B59667">
            <v>7778</v>
          </cell>
          <cell r="C59667">
            <v>44189.695231481477</v>
          </cell>
          <cell r="D59667">
            <v>11749</v>
          </cell>
          <cell r="E59667">
            <v>0</v>
          </cell>
          <cell r="F59667">
            <v>44166.349050925928</v>
          </cell>
          <cell r="G59667">
            <v>0</v>
          </cell>
        </row>
        <row r="59668">
          <cell r="A59668">
            <v>282582</v>
          </cell>
          <cell r="B59668">
            <v>2091</v>
          </cell>
          <cell r="C59668">
            <v>44189.695972222216</v>
          </cell>
          <cell r="D59668">
            <v>11954</v>
          </cell>
          <cell r="E59668">
            <v>1200</v>
          </cell>
          <cell r="F59668">
            <v>43922.163784722223</v>
          </cell>
          <cell r="G59668">
            <v>0</v>
          </cell>
        </row>
        <row r="59669">
          <cell r="A59669">
            <v>282583</v>
          </cell>
          <cell r="B59669">
            <v>11238</v>
          </cell>
          <cell r="C59669">
            <v>44189.698206018518</v>
          </cell>
          <cell r="D59669">
            <v>3120</v>
          </cell>
          <cell r="E59669">
            <v>1200</v>
          </cell>
          <cell r="F59669">
            <v>44136.078090277777</v>
          </cell>
          <cell r="G59669">
            <v>0</v>
          </cell>
        </row>
        <row r="59670">
          <cell r="A59670">
            <v>282587</v>
          </cell>
          <cell r="B59670">
            <v>695</v>
          </cell>
          <cell r="C59670">
            <v>44189.698368055557</v>
          </cell>
          <cell r="D59670">
            <v>264</v>
          </cell>
          <cell r="E59670">
            <v>1200</v>
          </cell>
          <cell r="F59670">
            <v>44045.331446759257</v>
          </cell>
          <cell r="G59670">
            <v>0</v>
          </cell>
        </row>
        <row r="59671">
          <cell r="A59671">
            <v>282588</v>
          </cell>
          <cell r="B59671">
            <v>11995</v>
          </cell>
          <cell r="C59671">
            <v>44189.703067129631</v>
          </cell>
          <cell r="D59671">
            <v>3850</v>
          </cell>
          <cell r="E59671">
            <v>1200</v>
          </cell>
          <cell r="F59671">
            <v>44044.450995370367</v>
          </cell>
          <cell r="G59671">
            <v>0</v>
          </cell>
        </row>
        <row r="59672">
          <cell r="A59672">
            <v>282591</v>
          </cell>
          <cell r="B59672">
            <v>9927</v>
          </cell>
          <cell r="C59672">
            <v>44189.705543981479</v>
          </cell>
          <cell r="D59672">
            <v>4972</v>
          </cell>
          <cell r="E59672">
            <v>960</v>
          </cell>
          <cell r="F59672">
            <v>43952.029305555552</v>
          </cell>
          <cell r="G59672">
            <v>0</v>
          </cell>
        </row>
        <row r="59673">
          <cell r="A59673">
            <v>282593</v>
          </cell>
          <cell r="B59673">
            <v>8464</v>
          </cell>
          <cell r="C59673">
            <v>44189.706550925926</v>
          </cell>
          <cell r="D59673">
            <v>5537</v>
          </cell>
          <cell r="E59673">
            <v>1200</v>
          </cell>
          <cell r="F59673">
            <v>43984.405729166669</v>
          </cell>
          <cell r="G59673">
            <v>0</v>
          </cell>
        </row>
        <row r="59674">
          <cell r="A59674">
            <v>282597</v>
          </cell>
          <cell r="B59674">
            <v>11953</v>
          </cell>
          <cell r="C59674">
            <v>44189.706956018519</v>
          </cell>
          <cell r="D59674">
            <v>1329</v>
          </cell>
          <cell r="E59674">
            <v>1200</v>
          </cell>
          <cell r="F59674">
            <v>44075.264363425929</v>
          </cell>
          <cell r="G59674">
            <v>0</v>
          </cell>
        </row>
        <row r="59675">
          <cell r="A59675">
            <v>282600</v>
          </cell>
          <cell r="B59675">
            <v>12410</v>
          </cell>
          <cell r="C59675">
            <v>44189.710972222223</v>
          </cell>
          <cell r="D59675">
            <v>6025</v>
          </cell>
          <cell r="E59675">
            <v>1200</v>
          </cell>
          <cell r="F59675">
            <v>44136.587361111109</v>
          </cell>
          <cell r="G59675">
            <v>0</v>
          </cell>
        </row>
        <row r="59676">
          <cell r="A59676">
            <v>282603</v>
          </cell>
          <cell r="B59676">
            <v>6813</v>
          </cell>
          <cell r="C59676">
            <v>44189.715138888889</v>
          </cell>
          <cell r="D59676">
            <v>11922</v>
          </cell>
          <cell r="E59676">
            <v>1200</v>
          </cell>
          <cell r="F59676">
            <v>44105.534861111111</v>
          </cell>
          <cell r="G59676">
            <v>0</v>
          </cell>
        </row>
        <row r="59677">
          <cell r="A59677">
            <v>282604</v>
          </cell>
          <cell r="B59677">
            <v>10160</v>
          </cell>
          <cell r="C59677">
            <v>44189.715891203698</v>
          </cell>
          <cell r="D59677">
            <v>12798</v>
          </cell>
          <cell r="E59677">
            <v>1200</v>
          </cell>
          <cell r="F59677">
            <v>44045.843321759261</v>
          </cell>
          <cell r="G59677">
            <v>0</v>
          </cell>
        </row>
        <row r="59678">
          <cell r="A59678">
            <v>282608</v>
          </cell>
          <cell r="B59678">
            <v>6620</v>
          </cell>
          <cell r="C59678">
            <v>44189.718425925923</v>
          </cell>
          <cell r="D59678">
            <v>11726</v>
          </cell>
          <cell r="E59678">
            <v>1200</v>
          </cell>
          <cell r="F59678">
            <v>43835.526423611111</v>
          </cell>
          <cell r="G59678">
            <v>0</v>
          </cell>
        </row>
        <row r="59679">
          <cell r="A59679">
            <v>282613</v>
          </cell>
          <cell r="B59679">
            <v>12178</v>
          </cell>
          <cell r="C59679">
            <v>44189.719456018523</v>
          </cell>
          <cell r="D59679">
            <v>8103</v>
          </cell>
          <cell r="E59679">
            <v>1200</v>
          </cell>
          <cell r="F59679">
            <v>44105.618298611109</v>
          </cell>
          <cell r="G59679">
            <v>0</v>
          </cell>
        </row>
        <row r="59680">
          <cell r="A59680">
            <v>282616</v>
          </cell>
          <cell r="B59680">
            <v>8613</v>
          </cell>
          <cell r="C59680">
            <v>44189.721435185187</v>
          </cell>
          <cell r="D59680">
            <v>11551</v>
          </cell>
          <cell r="E59680">
            <v>1200</v>
          </cell>
          <cell r="F59680">
            <v>43983.338842592595</v>
          </cell>
          <cell r="G59680">
            <v>0</v>
          </cell>
        </row>
        <row r="59681">
          <cell r="A59681">
            <v>282620</v>
          </cell>
          <cell r="B59681">
            <v>11764</v>
          </cell>
          <cell r="C59681">
            <v>44189.721574074072</v>
          </cell>
          <cell r="D59681">
            <v>12950</v>
          </cell>
          <cell r="E59681">
            <v>1200</v>
          </cell>
          <cell r="F59681">
            <v>44166.169814814813</v>
          </cell>
          <cell r="G59681">
            <v>0</v>
          </cell>
        </row>
        <row r="59682">
          <cell r="A59682">
            <v>282626</v>
          </cell>
          <cell r="B59682">
            <v>7826</v>
          </cell>
          <cell r="C59682">
            <v>44189.722025462957</v>
          </cell>
          <cell r="D59682">
            <v>13102</v>
          </cell>
          <cell r="E59682">
            <v>1200</v>
          </cell>
          <cell r="F59682">
            <v>44166.357349537036</v>
          </cell>
          <cell r="G59682">
            <v>0</v>
          </cell>
        </row>
        <row r="59683">
          <cell r="A59683">
            <v>282628</v>
          </cell>
          <cell r="B59683">
            <v>2096</v>
          </cell>
          <cell r="C59683">
            <v>44189.723240740743</v>
          </cell>
          <cell r="D59683">
            <v>6351</v>
          </cell>
          <cell r="E59683">
            <v>1200</v>
          </cell>
          <cell r="F59683">
            <v>44045.819884259261</v>
          </cell>
          <cell r="G59683">
            <v>0</v>
          </cell>
        </row>
        <row r="59684">
          <cell r="A59684">
            <v>282633</v>
          </cell>
          <cell r="B59684">
            <v>13570</v>
          </cell>
          <cell r="C59684">
            <v>44189.723645833343</v>
          </cell>
          <cell r="D59684">
            <v>10869</v>
          </cell>
          <cell r="E59684">
            <v>1200</v>
          </cell>
          <cell r="F59684">
            <v>44105.638993055552</v>
          </cell>
          <cell r="G59684">
            <v>0</v>
          </cell>
        </row>
        <row r="59685">
          <cell r="A59685">
            <v>282638</v>
          </cell>
          <cell r="B59685">
            <v>6239</v>
          </cell>
          <cell r="C59685">
            <v>44189.726493055547</v>
          </cell>
          <cell r="D59685">
            <v>7569</v>
          </cell>
          <cell r="E59685">
            <v>0</v>
          </cell>
          <cell r="F59685">
            <v>44166.333518518521</v>
          </cell>
          <cell r="G59685">
            <v>0</v>
          </cell>
        </row>
        <row r="59686">
          <cell r="A59686">
            <v>282641</v>
          </cell>
          <cell r="B59686">
            <v>7149</v>
          </cell>
          <cell r="C59686">
            <v>44189.727893518517</v>
          </cell>
          <cell r="D59686">
            <v>2401</v>
          </cell>
          <cell r="E59686">
            <v>1200</v>
          </cell>
          <cell r="F59686">
            <v>44136.099861111114</v>
          </cell>
          <cell r="G59686">
            <v>0</v>
          </cell>
        </row>
        <row r="59687">
          <cell r="A59687">
            <v>282642</v>
          </cell>
          <cell r="B59687">
            <v>2573</v>
          </cell>
          <cell r="C59687">
            <v>44189.728634259263</v>
          </cell>
          <cell r="D59687">
            <v>11210</v>
          </cell>
          <cell r="E59687">
            <v>1200</v>
          </cell>
          <cell r="F59687">
            <v>43922.334780092591</v>
          </cell>
          <cell r="G59687">
            <v>0</v>
          </cell>
        </row>
        <row r="59688">
          <cell r="A59688">
            <v>282646</v>
          </cell>
          <cell r="B59688">
            <v>8791</v>
          </cell>
          <cell r="C59688">
            <v>44189.734710648147</v>
          </cell>
          <cell r="D59688">
            <v>10526</v>
          </cell>
          <cell r="E59688">
            <v>960</v>
          </cell>
          <cell r="F59688">
            <v>43922.45652777778</v>
          </cell>
          <cell r="G59688">
            <v>0</v>
          </cell>
        </row>
        <row r="59689">
          <cell r="A59689">
            <v>282651</v>
          </cell>
          <cell r="B59689">
            <v>11962</v>
          </cell>
          <cell r="C59689">
            <v>44189.736238425918</v>
          </cell>
          <cell r="D59689">
            <v>1416</v>
          </cell>
          <cell r="E59689">
            <v>960</v>
          </cell>
          <cell r="F59689">
            <v>44075.540567129632</v>
          </cell>
          <cell r="G59689">
            <v>0</v>
          </cell>
        </row>
        <row r="59690">
          <cell r="A59690">
            <v>282653</v>
          </cell>
          <cell r="B59690">
            <v>710</v>
          </cell>
          <cell r="C59690">
            <v>44189.738726851851</v>
          </cell>
          <cell r="D59690">
            <v>8064</v>
          </cell>
          <cell r="E59690">
            <v>1200</v>
          </cell>
          <cell r="F59690">
            <v>43832.876203703701</v>
          </cell>
          <cell r="G59690">
            <v>0</v>
          </cell>
        </row>
        <row r="59691">
          <cell r="A59691">
            <v>282659</v>
          </cell>
          <cell r="B59691">
            <v>8061</v>
          </cell>
          <cell r="C59691">
            <v>44189.745057870372</v>
          </cell>
          <cell r="D59691">
            <v>294</v>
          </cell>
          <cell r="E59691">
            <v>1200</v>
          </cell>
          <cell r="F59691">
            <v>44105.146458333336</v>
          </cell>
          <cell r="G59691">
            <v>0</v>
          </cell>
        </row>
        <row r="59692">
          <cell r="A59692">
            <v>282663</v>
          </cell>
          <cell r="B59692">
            <v>1851</v>
          </cell>
          <cell r="C59692">
            <v>44189.745821759258</v>
          </cell>
          <cell r="D59692">
            <v>11726</v>
          </cell>
          <cell r="E59692">
            <v>1200</v>
          </cell>
          <cell r="F59692">
            <v>43835.526423611111</v>
          </cell>
          <cell r="G59692">
            <v>0</v>
          </cell>
        </row>
        <row r="59693">
          <cell r="A59693">
            <v>282665</v>
          </cell>
          <cell r="B59693">
            <v>10735</v>
          </cell>
          <cell r="C59693">
            <v>44189.748668981483</v>
          </cell>
          <cell r="D59693">
            <v>12504</v>
          </cell>
          <cell r="E59693">
            <v>1200</v>
          </cell>
          <cell r="F59693">
            <v>43833.397569444445</v>
          </cell>
          <cell r="G59693">
            <v>0</v>
          </cell>
        </row>
        <row r="59694">
          <cell r="A59694">
            <v>282669</v>
          </cell>
          <cell r="B59694">
            <v>3469</v>
          </cell>
          <cell r="C59694">
            <v>44189.748993055553</v>
          </cell>
          <cell r="D59694">
            <v>5849</v>
          </cell>
          <cell r="E59694">
            <v>1200</v>
          </cell>
          <cell r="F59694">
            <v>44013.745717592596</v>
          </cell>
          <cell r="G59694">
            <v>0</v>
          </cell>
        </row>
        <row r="59695">
          <cell r="A59695">
            <v>282672</v>
          </cell>
          <cell r="B59695">
            <v>10248</v>
          </cell>
          <cell r="C59695">
            <v>44189.750104166669</v>
          </cell>
          <cell r="D59695">
            <v>13906</v>
          </cell>
          <cell r="E59695">
            <v>0</v>
          </cell>
          <cell r="F59695">
            <v>44166.631921296299</v>
          </cell>
          <cell r="G59695">
            <v>0</v>
          </cell>
        </row>
        <row r="59696">
          <cell r="A59696">
            <v>282680</v>
          </cell>
          <cell r="B59696">
            <v>7146</v>
          </cell>
          <cell r="C59696">
            <v>44189.75167824074</v>
          </cell>
          <cell r="D59696">
            <v>3005</v>
          </cell>
          <cell r="E59696">
            <v>1200</v>
          </cell>
          <cell r="F59696">
            <v>44044.76353009259</v>
          </cell>
          <cell r="G59696">
            <v>0</v>
          </cell>
        </row>
        <row r="59697">
          <cell r="A59697">
            <v>282686</v>
          </cell>
          <cell r="B59697">
            <v>9354</v>
          </cell>
          <cell r="C59697">
            <v>44189.751875000002</v>
          </cell>
          <cell r="D59697">
            <v>1305</v>
          </cell>
          <cell r="E59697">
            <v>1200</v>
          </cell>
          <cell r="F59697">
            <v>43922.021249999998</v>
          </cell>
          <cell r="G59697">
            <v>0</v>
          </cell>
        </row>
        <row r="59698">
          <cell r="A59698">
            <v>282692</v>
          </cell>
          <cell r="B59698">
            <v>10148</v>
          </cell>
          <cell r="C59698">
            <v>44189.753703703696</v>
          </cell>
          <cell r="D59698">
            <v>11664</v>
          </cell>
          <cell r="E59698">
            <v>1200</v>
          </cell>
          <cell r="F59698">
            <v>44105.660173611112</v>
          </cell>
          <cell r="G59698">
            <v>0</v>
          </cell>
        </row>
        <row r="59699">
          <cell r="A59699">
            <v>282696</v>
          </cell>
          <cell r="B59699">
            <v>12858</v>
          </cell>
          <cell r="C59699">
            <v>44189.755011574067</v>
          </cell>
          <cell r="D59699">
            <v>10681</v>
          </cell>
          <cell r="E59699">
            <v>1200</v>
          </cell>
          <cell r="F59699">
            <v>43984.759155092594</v>
          </cell>
          <cell r="G59699">
            <v>0</v>
          </cell>
        </row>
        <row r="59700">
          <cell r="A59700">
            <v>282701</v>
          </cell>
          <cell r="B59700">
            <v>4580</v>
          </cell>
          <cell r="C59700">
            <v>44189.757349537038</v>
          </cell>
          <cell r="D59700">
            <v>4674</v>
          </cell>
          <cell r="E59700">
            <v>1200</v>
          </cell>
          <cell r="F59700">
            <v>44075.012592592589</v>
          </cell>
          <cell r="G59700">
            <v>0</v>
          </cell>
        </row>
        <row r="59701">
          <cell r="A59701">
            <v>282702</v>
          </cell>
          <cell r="B59701">
            <v>431</v>
          </cell>
          <cell r="C59701">
            <v>44189.759016203701</v>
          </cell>
          <cell r="D59701">
            <v>4797</v>
          </cell>
          <cell r="E59701">
            <v>1200</v>
          </cell>
          <cell r="F59701">
            <v>44075.110925925925</v>
          </cell>
          <cell r="G59701">
            <v>0</v>
          </cell>
        </row>
        <row r="59702">
          <cell r="A59702">
            <v>282703</v>
          </cell>
          <cell r="B59702">
            <v>12058</v>
          </cell>
          <cell r="C59702">
            <v>44189.763969907413</v>
          </cell>
          <cell r="D59702">
            <v>3120</v>
          </cell>
          <cell r="E59702">
            <v>1200</v>
          </cell>
          <cell r="F59702">
            <v>44136.078090277777</v>
          </cell>
          <cell r="G59702">
            <v>0</v>
          </cell>
        </row>
        <row r="59703">
          <cell r="A59703">
            <v>282705</v>
          </cell>
          <cell r="B59703">
            <v>12182</v>
          </cell>
          <cell r="C59703">
            <v>44189.76666666667</v>
          </cell>
          <cell r="D59703">
            <v>10192</v>
          </cell>
          <cell r="E59703">
            <v>1200</v>
          </cell>
          <cell r="F59703">
            <v>44013.023599537039</v>
          </cell>
          <cell r="G59703">
            <v>0</v>
          </cell>
        </row>
        <row r="59704">
          <cell r="A59704">
            <v>282708</v>
          </cell>
          <cell r="B59704">
            <v>8842</v>
          </cell>
          <cell r="C59704">
            <v>44189.766736111109</v>
          </cell>
          <cell r="D59704">
            <v>6403</v>
          </cell>
          <cell r="E59704">
            <v>1200</v>
          </cell>
          <cell r="F59704">
            <v>43922.923217592594</v>
          </cell>
          <cell r="G59704">
            <v>0</v>
          </cell>
        </row>
        <row r="59705">
          <cell r="A59705">
            <v>282715</v>
          </cell>
          <cell r="B59705">
            <v>11872</v>
          </cell>
          <cell r="C59705">
            <v>44189.76766203704</v>
          </cell>
          <cell r="D59705">
            <v>10807</v>
          </cell>
          <cell r="E59705">
            <v>1200</v>
          </cell>
          <cell r="F59705">
            <v>43953.841516203705</v>
          </cell>
          <cell r="G59705">
            <v>0</v>
          </cell>
        </row>
        <row r="59706">
          <cell r="A59706">
            <v>282722</v>
          </cell>
          <cell r="B59706">
            <v>4410</v>
          </cell>
          <cell r="C59706">
            <v>44189.768391203703</v>
          </cell>
          <cell r="D59706">
            <v>11339</v>
          </cell>
          <cell r="E59706">
            <v>1200</v>
          </cell>
          <cell r="F59706">
            <v>44136.277511574073</v>
          </cell>
          <cell r="G59706">
            <v>0</v>
          </cell>
        </row>
        <row r="59707">
          <cell r="A59707">
            <v>282726</v>
          </cell>
          <cell r="B59707">
            <v>10747</v>
          </cell>
          <cell r="C59707">
            <v>44189.768703703703</v>
          </cell>
          <cell r="D59707">
            <v>12798</v>
          </cell>
          <cell r="E59707">
            <v>1200</v>
          </cell>
          <cell r="F59707">
            <v>44045.843321759261</v>
          </cell>
          <cell r="G59707">
            <v>0</v>
          </cell>
        </row>
        <row r="59708">
          <cell r="A59708">
            <v>282730</v>
          </cell>
          <cell r="B59708">
            <v>12766</v>
          </cell>
          <cell r="C59708">
            <v>44189.770740740743</v>
          </cell>
          <cell r="D59708">
            <v>9597</v>
          </cell>
          <cell r="E59708">
            <v>1200</v>
          </cell>
          <cell r="F59708">
            <v>44044.821122685185</v>
          </cell>
          <cell r="G59708">
            <v>0</v>
          </cell>
        </row>
        <row r="59709">
          <cell r="A59709">
            <v>282732</v>
          </cell>
          <cell r="B59709">
            <v>5017</v>
          </cell>
          <cell r="C59709">
            <v>44189.773634259262</v>
          </cell>
          <cell r="D59709">
            <v>5193</v>
          </cell>
          <cell r="E59709">
            <v>1200</v>
          </cell>
          <cell r="F59709">
            <v>44013.102743055555</v>
          </cell>
          <cell r="G59709">
            <v>0</v>
          </cell>
        </row>
        <row r="59710">
          <cell r="A59710">
            <v>282739</v>
          </cell>
          <cell r="B59710">
            <v>10278</v>
          </cell>
          <cell r="C59710">
            <v>44189.775902777779</v>
          </cell>
          <cell r="D59710">
            <v>1305</v>
          </cell>
          <cell r="E59710">
            <v>960</v>
          </cell>
          <cell r="F59710">
            <v>43922.021249999998</v>
          </cell>
          <cell r="G59710">
            <v>0</v>
          </cell>
        </row>
        <row r="59711">
          <cell r="A59711">
            <v>282744</v>
          </cell>
          <cell r="B59711">
            <v>8441</v>
          </cell>
          <cell r="C59711">
            <v>44189.777870370373</v>
          </cell>
          <cell r="D59711">
            <v>4782</v>
          </cell>
          <cell r="E59711">
            <v>1200</v>
          </cell>
          <cell r="F59711">
            <v>44105.143101851849</v>
          </cell>
          <cell r="G59711">
            <v>0</v>
          </cell>
        </row>
        <row r="59712">
          <cell r="A59712">
            <v>282748</v>
          </cell>
          <cell r="B59712">
            <v>2474</v>
          </cell>
          <cell r="C59712">
            <v>44189.781666666669</v>
          </cell>
          <cell r="D59712">
            <v>4808</v>
          </cell>
          <cell r="E59712">
            <v>960</v>
          </cell>
          <cell r="F59712">
            <v>43835.220995370371</v>
          </cell>
          <cell r="G59712">
            <v>0</v>
          </cell>
        </row>
        <row r="59713">
          <cell r="A59713">
            <v>282753</v>
          </cell>
          <cell r="B59713">
            <v>2352</v>
          </cell>
          <cell r="C59713">
            <v>44189.78597222222</v>
          </cell>
          <cell r="D59713">
            <v>13670</v>
          </cell>
          <cell r="E59713">
            <v>0</v>
          </cell>
          <cell r="F59713">
            <v>44014.365486111114</v>
          </cell>
          <cell r="G59713">
            <v>0</v>
          </cell>
        </row>
        <row r="59714">
          <cell r="A59714">
            <v>282756</v>
          </cell>
          <cell r="B59714">
            <v>11112</v>
          </cell>
          <cell r="C59714">
            <v>44189.787465277783</v>
          </cell>
          <cell r="D59714">
            <v>11954</v>
          </cell>
          <cell r="E59714">
            <v>1200</v>
          </cell>
          <cell r="F59714">
            <v>43922.163784722223</v>
          </cell>
          <cell r="G59714">
            <v>0</v>
          </cell>
        </row>
        <row r="59715">
          <cell r="A59715">
            <v>282759</v>
          </cell>
          <cell r="B59715">
            <v>9346</v>
          </cell>
          <cell r="C59715">
            <v>44189.794293981482</v>
          </cell>
          <cell r="D59715">
            <v>1329</v>
          </cell>
          <cell r="E59715">
            <v>1200</v>
          </cell>
          <cell r="F59715">
            <v>44075.264363425929</v>
          </cell>
          <cell r="G59715">
            <v>0</v>
          </cell>
        </row>
        <row r="59716">
          <cell r="A59716">
            <v>282760</v>
          </cell>
          <cell r="B59716">
            <v>6029</v>
          </cell>
          <cell r="C59716">
            <v>44189.799826388888</v>
          </cell>
          <cell r="D59716">
            <v>8590</v>
          </cell>
          <cell r="E59716">
            <v>1200</v>
          </cell>
          <cell r="F59716">
            <v>44136.293263888889</v>
          </cell>
          <cell r="G59716">
            <v>0</v>
          </cell>
        </row>
        <row r="59717">
          <cell r="A59717">
            <v>282766</v>
          </cell>
          <cell r="B59717">
            <v>8487</v>
          </cell>
          <cell r="C59717">
            <v>44189.804629629631</v>
          </cell>
          <cell r="D59717">
            <v>3821</v>
          </cell>
          <cell r="E59717">
            <v>1200</v>
          </cell>
          <cell r="F59717">
            <v>43835.019953703704</v>
          </cell>
          <cell r="G59717">
            <v>0</v>
          </cell>
        </row>
        <row r="59718">
          <cell r="A59718">
            <v>282770</v>
          </cell>
          <cell r="B59718">
            <v>3390</v>
          </cell>
          <cell r="C59718">
            <v>44189.806307870371</v>
          </cell>
          <cell r="D59718">
            <v>4478</v>
          </cell>
          <cell r="E59718">
            <v>1200</v>
          </cell>
          <cell r="F59718">
            <v>43892.460312499999</v>
          </cell>
          <cell r="G59718">
            <v>0</v>
          </cell>
        </row>
        <row r="59719">
          <cell r="A59719">
            <v>282775</v>
          </cell>
          <cell r="B59719">
            <v>1055</v>
          </cell>
          <cell r="C59719">
            <v>44189.807928240742</v>
          </cell>
          <cell r="D59719">
            <v>4478</v>
          </cell>
          <cell r="E59719">
            <v>1200</v>
          </cell>
          <cell r="F59719">
            <v>43892.460312499999</v>
          </cell>
          <cell r="G59719">
            <v>0</v>
          </cell>
        </row>
        <row r="59720">
          <cell r="A59720">
            <v>282777</v>
          </cell>
          <cell r="B59720">
            <v>9595</v>
          </cell>
          <cell r="C59720">
            <v>44189.817557870367</v>
          </cell>
          <cell r="D59720">
            <v>10897</v>
          </cell>
          <cell r="E59720">
            <v>960</v>
          </cell>
          <cell r="F59720">
            <v>44105.438530092593</v>
          </cell>
          <cell r="G59720">
            <v>0</v>
          </cell>
        </row>
        <row r="59721">
          <cell r="A59721">
            <v>282778</v>
          </cell>
          <cell r="B59721">
            <v>3751</v>
          </cell>
          <cell r="C59721">
            <v>44189.824074074073</v>
          </cell>
          <cell r="D59721">
            <v>10897</v>
          </cell>
          <cell r="E59721">
            <v>960</v>
          </cell>
          <cell r="F59721">
            <v>44105.438530092593</v>
          </cell>
          <cell r="G59721">
            <v>0</v>
          </cell>
        </row>
        <row r="59722">
          <cell r="A59722">
            <v>282784</v>
          </cell>
          <cell r="B59722">
            <v>10574</v>
          </cell>
          <cell r="C59722">
            <v>44189.824606481481</v>
          </cell>
          <cell r="D59722">
            <v>104</v>
          </cell>
          <cell r="E59722">
            <v>1200</v>
          </cell>
          <cell r="F59722">
            <v>44013.286412037036</v>
          </cell>
          <cell r="G59722">
            <v>0</v>
          </cell>
        </row>
        <row r="59723">
          <cell r="A59723">
            <v>282790</v>
          </cell>
          <cell r="B59723">
            <v>7542</v>
          </cell>
          <cell r="C59723">
            <v>44189.829629629632</v>
          </cell>
          <cell r="D59723">
            <v>3005</v>
          </cell>
          <cell r="E59723">
            <v>1200</v>
          </cell>
          <cell r="F59723">
            <v>44044.76353009259</v>
          </cell>
          <cell r="G59723">
            <v>0</v>
          </cell>
        </row>
        <row r="59724">
          <cell r="A59724">
            <v>282793</v>
          </cell>
          <cell r="B59724">
            <v>8220</v>
          </cell>
          <cell r="C59724">
            <v>44189.832939814813</v>
          </cell>
          <cell r="D59724">
            <v>963</v>
          </cell>
          <cell r="E59724">
            <v>1200</v>
          </cell>
          <cell r="F59724">
            <v>44044.170370370368</v>
          </cell>
          <cell r="G59724">
            <v>0</v>
          </cell>
        </row>
        <row r="59725">
          <cell r="A59725">
            <v>282799</v>
          </cell>
          <cell r="B59725">
            <v>12178</v>
          </cell>
          <cell r="C59725">
            <v>44189.83353009259</v>
          </cell>
          <cell r="D59725">
            <v>4621</v>
          </cell>
          <cell r="E59725">
            <v>1200</v>
          </cell>
          <cell r="F59725">
            <v>44075.263368055559</v>
          </cell>
          <cell r="G59725">
            <v>0</v>
          </cell>
        </row>
        <row r="59726">
          <cell r="A59726">
            <v>282806</v>
          </cell>
          <cell r="B59726">
            <v>6860</v>
          </cell>
          <cell r="C59726">
            <v>44189.840648148151</v>
          </cell>
          <cell r="D59726">
            <v>6508</v>
          </cell>
          <cell r="E59726">
            <v>960</v>
          </cell>
          <cell r="F59726">
            <v>43922.195034722223</v>
          </cell>
          <cell r="G59726">
            <v>0</v>
          </cell>
        </row>
        <row r="59727">
          <cell r="A59727">
            <v>282808</v>
          </cell>
          <cell r="B59727">
            <v>2884</v>
          </cell>
          <cell r="C59727">
            <v>44189.843784722223</v>
          </cell>
          <cell r="D59727">
            <v>6025</v>
          </cell>
          <cell r="E59727">
            <v>1200</v>
          </cell>
          <cell r="F59727">
            <v>44136.587361111109</v>
          </cell>
          <cell r="G59727">
            <v>0</v>
          </cell>
        </row>
        <row r="59728">
          <cell r="A59728">
            <v>282809</v>
          </cell>
          <cell r="B59728">
            <v>13515</v>
          </cell>
          <cell r="C59728">
            <v>44189.844884259262</v>
          </cell>
          <cell r="D59728">
            <v>963</v>
          </cell>
          <cell r="E59728">
            <v>1200</v>
          </cell>
          <cell r="F59728">
            <v>44044.170370370368</v>
          </cell>
          <cell r="G59728">
            <v>0</v>
          </cell>
        </row>
        <row r="59729">
          <cell r="A59729">
            <v>282815</v>
          </cell>
          <cell r="B59729">
            <v>3301</v>
          </cell>
          <cell r="C59729">
            <v>44189.853437500002</v>
          </cell>
          <cell r="D59729">
            <v>9467</v>
          </cell>
          <cell r="E59729">
            <v>1200</v>
          </cell>
          <cell r="F59729">
            <v>44105.524699074071</v>
          </cell>
          <cell r="G59729">
            <v>0</v>
          </cell>
        </row>
        <row r="59730">
          <cell r="A59730">
            <v>282817</v>
          </cell>
          <cell r="B59730">
            <v>3591</v>
          </cell>
          <cell r="C59730">
            <v>44189.869050925918</v>
          </cell>
          <cell r="D59730">
            <v>6962</v>
          </cell>
          <cell r="E59730">
            <v>1200</v>
          </cell>
          <cell r="F59730">
            <v>43922.213738425926</v>
          </cell>
          <cell r="G59730">
            <v>0</v>
          </cell>
        </row>
        <row r="59731">
          <cell r="A59731">
            <v>282824</v>
          </cell>
          <cell r="B59731">
            <v>11727</v>
          </cell>
          <cell r="C59731">
            <v>44189.874050925922</v>
          </cell>
          <cell r="D59731">
            <v>5193</v>
          </cell>
          <cell r="E59731">
            <v>1200</v>
          </cell>
          <cell r="F59731">
            <v>44013.102743055555</v>
          </cell>
          <cell r="G59731">
            <v>0</v>
          </cell>
        </row>
        <row r="59732">
          <cell r="A59732">
            <v>282825</v>
          </cell>
          <cell r="B59732">
            <v>2448</v>
          </cell>
          <cell r="C59732">
            <v>44189.874490740738</v>
          </cell>
          <cell r="D59732">
            <v>7817</v>
          </cell>
          <cell r="E59732">
            <v>1200</v>
          </cell>
          <cell r="F59732">
            <v>44136.682789351849</v>
          </cell>
          <cell r="G59732">
            <v>0</v>
          </cell>
        </row>
        <row r="59733">
          <cell r="A59733">
            <v>282828</v>
          </cell>
          <cell r="B59733">
            <v>9771</v>
          </cell>
          <cell r="C59733">
            <v>44189.878530092603</v>
          </cell>
          <cell r="D59733">
            <v>6266</v>
          </cell>
          <cell r="E59733">
            <v>1200</v>
          </cell>
          <cell r="F59733">
            <v>43863.602118055554</v>
          </cell>
          <cell r="G59733">
            <v>0</v>
          </cell>
        </row>
        <row r="59734">
          <cell r="A59734">
            <v>282829</v>
          </cell>
          <cell r="B59734">
            <v>10692</v>
          </cell>
          <cell r="C59734">
            <v>44189.881006944437</v>
          </cell>
          <cell r="D59734">
            <v>2338</v>
          </cell>
          <cell r="E59734">
            <v>1200</v>
          </cell>
          <cell r="F59734">
            <v>43952.015902777777</v>
          </cell>
          <cell r="G59734">
            <v>0</v>
          </cell>
        </row>
        <row r="59735">
          <cell r="A59735">
            <v>282831</v>
          </cell>
          <cell r="B59735">
            <v>13525</v>
          </cell>
          <cell r="C59735">
            <v>44189.892766203702</v>
          </cell>
          <cell r="D59735">
            <v>3237</v>
          </cell>
          <cell r="E59735">
            <v>1200</v>
          </cell>
          <cell r="F59735">
            <v>44137.304363425923</v>
          </cell>
          <cell r="G59735">
            <v>0</v>
          </cell>
        </row>
        <row r="59736">
          <cell r="A59736">
            <v>282834</v>
          </cell>
          <cell r="B59736">
            <v>10125</v>
          </cell>
          <cell r="C59736">
            <v>44189.905428240738</v>
          </cell>
          <cell r="D59736">
            <v>2491</v>
          </cell>
          <cell r="E59736">
            <v>1200</v>
          </cell>
          <cell r="F59736">
            <v>44136.620497685188</v>
          </cell>
          <cell r="G59736">
            <v>0</v>
          </cell>
        </row>
        <row r="59737">
          <cell r="A59737">
            <v>282835</v>
          </cell>
          <cell r="B59737">
            <v>3292</v>
          </cell>
          <cell r="C59737">
            <v>44189.912627314807</v>
          </cell>
          <cell r="D59737">
            <v>10192</v>
          </cell>
          <cell r="E59737">
            <v>1200</v>
          </cell>
          <cell r="F59737">
            <v>44013.023599537039</v>
          </cell>
          <cell r="G59737">
            <v>0</v>
          </cell>
        </row>
        <row r="59738">
          <cell r="A59738">
            <v>282838</v>
          </cell>
          <cell r="B59738">
            <v>9875</v>
          </cell>
          <cell r="C59738">
            <v>44189.914259259262</v>
          </cell>
          <cell r="D59738">
            <v>2167</v>
          </cell>
          <cell r="E59738">
            <v>1200</v>
          </cell>
          <cell r="F59738">
            <v>43983.320763888885</v>
          </cell>
          <cell r="G59738">
            <v>0</v>
          </cell>
        </row>
        <row r="59739">
          <cell r="A59739">
            <v>282844</v>
          </cell>
          <cell r="B59739">
            <v>6234</v>
          </cell>
          <cell r="C59739">
            <v>44189.915324074071</v>
          </cell>
          <cell r="D59739">
            <v>4476</v>
          </cell>
          <cell r="E59739">
            <v>960</v>
          </cell>
          <cell r="F59739">
            <v>44014.172569444447</v>
          </cell>
          <cell r="G59739">
            <v>0</v>
          </cell>
        </row>
        <row r="59740">
          <cell r="A59740">
            <v>282848</v>
          </cell>
          <cell r="B59740">
            <v>1188</v>
          </cell>
          <cell r="C59740">
            <v>44189.916168981479</v>
          </cell>
          <cell r="D59740">
            <v>8590</v>
          </cell>
          <cell r="E59740">
            <v>1200</v>
          </cell>
          <cell r="F59740">
            <v>44136.293263888889</v>
          </cell>
          <cell r="G59740">
            <v>0</v>
          </cell>
        </row>
        <row r="59741">
          <cell r="A59741">
            <v>282849</v>
          </cell>
          <cell r="B59741">
            <v>4682</v>
          </cell>
          <cell r="C59741">
            <v>44189.916261574072</v>
          </cell>
          <cell r="D59741">
            <v>9982</v>
          </cell>
          <cell r="E59741">
            <v>1200</v>
          </cell>
          <cell r="F59741">
            <v>43952.199270833335</v>
          </cell>
          <cell r="G59741">
            <v>0</v>
          </cell>
        </row>
        <row r="59742">
          <cell r="A59742">
            <v>282856</v>
          </cell>
          <cell r="B59742">
            <v>2656</v>
          </cell>
          <cell r="C59742">
            <v>44189.919525462959</v>
          </cell>
          <cell r="D59742">
            <v>878</v>
          </cell>
          <cell r="E59742">
            <v>1200</v>
          </cell>
          <cell r="F59742">
            <v>43922.969097222223</v>
          </cell>
          <cell r="G59742">
            <v>0</v>
          </cell>
        </row>
        <row r="59743">
          <cell r="A59743">
            <v>282862</v>
          </cell>
          <cell r="B59743">
            <v>224</v>
          </cell>
          <cell r="C59743">
            <v>44189.924247685187</v>
          </cell>
          <cell r="D59743">
            <v>10347</v>
          </cell>
          <cell r="E59743">
            <v>960</v>
          </cell>
          <cell r="F59743">
            <v>44076.1249537037</v>
          </cell>
          <cell r="G59743">
            <v>0</v>
          </cell>
        </row>
        <row r="59744">
          <cell r="A59744">
            <v>282866</v>
          </cell>
          <cell r="B59744">
            <v>4804</v>
          </cell>
          <cell r="C59744">
            <v>44189.926620370366</v>
          </cell>
          <cell r="D59744">
            <v>5994</v>
          </cell>
          <cell r="E59744">
            <v>1200</v>
          </cell>
          <cell r="F59744">
            <v>43833.741469907407</v>
          </cell>
          <cell r="G59744">
            <v>0</v>
          </cell>
        </row>
        <row r="59745">
          <cell r="A59745">
            <v>282873</v>
          </cell>
          <cell r="B59745">
            <v>13150</v>
          </cell>
          <cell r="C59745">
            <v>44189.928287037037</v>
          </cell>
          <cell r="D59745">
            <v>4499</v>
          </cell>
          <cell r="E59745">
            <v>1200</v>
          </cell>
          <cell r="F59745">
            <v>44015.753518518519</v>
          </cell>
          <cell r="G59745">
            <v>0</v>
          </cell>
        </row>
        <row r="59746">
          <cell r="A59746">
            <v>282877</v>
          </cell>
          <cell r="B59746">
            <v>8669</v>
          </cell>
          <cell r="C59746">
            <v>44189.930706018517</v>
          </cell>
          <cell r="D59746">
            <v>1834</v>
          </cell>
          <cell r="E59746">
            <v>1200</v>
          </cell>
          <cell r="F59746">
            <v>44045.603078703702</v>
          </cell>
          <cell r="G59746">
            <v>0</v>
          </cell>
        </row>
        <row r="59747">
          <cell r="A59747">
            <v>282880</v>
          </cell>
          <cell r="B59747">
            <v>4237</v>
          </cell>
          <cell r="C59747">
            <v>44189.931041666663</v>
          </cell>
          <cell r="D59747">
            <v>8103</v>
          </cell>
          <cell r="E59747">
            <v>1200</v>
          </cell>
          <cell r="F59747">
            <v>44105.618298611109</v>
          </cell>
          <cell r="G59747">
            <v>0</v>
          </cell>
        </row>
        <row r="59748">
          <cell r="A59748">
            <v>282882</v>
          </cell>
          <cell r="B59748">
            <v>1251</v>
          </cell>
          <cell r="C59748">
            <v>44189.941018518519</v>
          </cell>
          <cell r="D59748">
            <v>2401</v>
          </cell>
          <cell r="E59748">
            <v>1200</v>
          </cell>
          <cell r="F59748">
            <v>44136.099861111114</v>
          </cell>
          <cell r="G59748">
            <v>0</v>
          </cell>
        </row>
        <row r="59749">
          <cell r="A59749">
            <v>282883</v>
          </cell>
          <cell r="B59749">
            <v>1718</v>
          </cell>
          <cell r="C59749">
            <v>44189.942662037043</v>
          </cell>
          <cell r="D59749">
            <v>13853</v>
          </cell>
          <cell r="E59749">
            <v>1200</v>
          </cell>
          <cell r="F59749">
            <v>44075.264965277776</v>
          </cell>
          <cell r="G59749">
            <v>0</v>
          </cell>
        </row>
        <row r="59750">
          <cell r="A59750">
            <v>282885</v>
          </cell>
          <cell r="B59750">
            <v>4902</v>
          </cell>
          <cell r="C59750">
            <v>44189.945532407408</v>
          </cell>
          <cell r="D59750">
            <v>4946</v>
          </cell>
          <cell r="E59750">
            <v>1200</v>
          </cell>
          <cell r="F59750">
            <v>44013.952685185184</v>
          </cell>
          <cell r="G59750">
            <v>0</v>
          </cell>
        </row>
        <row r="59751">
          <cell r="A59751">
            <v>282887</v>
          </cell>
          <cell r="B59751">
            <v>11635</v>
          </cell>
          <cell r="C59751">
            <v>44189.946875000001</v>
          </cell>
          <cell r="D59751">
            <v>182</v>
          </cell>
          <cell r="E59751">
            <v>1200</v>
          </cell>
          <cell r="F59751">
            <v>44137.592476851853</v>
          </cell>
          <cell r="G59751">
            <v>0</v>
          </cell>
        </row>
        <row r="59752">
          <cell r="A59752">
            <v>282892</v>
          </cell>
          <cell r="B59752">
            <v>11237</v>
          </cell>
          <cell r="C59752">
            <v>44189.948321759257</v>
          </cell>
          <cell r="D59752">
            <v>5216</v>
          </cell>
          <cell r="E59752">
            <v>1200</v>
          </cell>
          <cell r="F59752">
            <v>44166.069513888891</v>
          </cell>
          <cell r="G59752">
            <v>0</v>
          </cell>
        </row>
        <row r="59753">
          <cell r="A59753">
            <v>282897</v>
          </cell>
          <cell r="B59753">
            <v>13295</v>
          </cell>
          <cell r="C59753">
            <v>44189.951099537036</v>
          </cell>
          <cell r="D59753">
            <v>5355</v>
          </cell>
          <cell r="E59753">
            <v>1200</v>
          </cell>
          <cell r="F59753">
            <v>43985.126192129632</v>
          </cell>
          <cell r="G59753">
            <v>0</v>
          </cell>
        </row>
        <row r="59754">
          <cell r="A59754">
            <v>282904</v>
          </cell>
          <cell r="B59754">
            <v>3409</v>
          </cell>
          <cell r="C59754">
            <v>44189.958923611113</v>
          </cell>
          <cell r="D59754">
            <v>5994</v>
          </cell>
          <cell r="E59754">
            <v>1200</v>
          </cell>
          <cell r="F59754">
            <v>43833.741469907407</v>
          </cell>
          <cell r="G59754">
            <v>0</v>
          </cell>
        </row>
        <row r="59755">
          <cell r="A59755">
            <v>282909</v>
          </cell>
          <cell r="B59755">
            <v>9480</v>
          </cell>
          <cell r="C59755">
            <v>44189.961412037039</v>
          </cell>
          <cell r="D59755">
            <v>10850</v>
          </cell>
          <cell r="E59755">
            <v>0</v>
          </cell>
          <cell r="F59755">
            <v>44075.111851851849</v>
          </cell>
          <cell r="G59755">
            <v>0</v>
          </cell>
        </row>
        <row r="59756">
          <cell r="A59756">
            <v>282911</v>
          </cell>
          <cell r="B59756">
            <v>1745</v>
          </cell>
          <cell r="C59756">
            <v>44189.961678240739</v>
          </cell>
          <cell r="D59756">
            <v>3120</v>
          </cell>
          <cell r="E59756">
            <v>1200</v>
          </cell>
          <cell r="F59756">
            <v>44136.078090277777</v>
          </cell>
          <cell r="G59756">
            <v>0</v>
          </cell>
        </row>
        <row r="59757">
          <cell r="A59757">
            <v>282914</v>
          </cell>
          <cell r="B59757">
            <v>2227</v>
          </cell>
          <cell r="C59757">
            <v>44189.963379629633</v>
          </cell>
          <cell r="D59757">
            <v>2688</v>
          </cell>
          <cell r="E59757">
            <v>1200</v>
          </cell>
          <cell r="F59757">
            <v>44015.97284722222</v>
          </cell>
          <cell r="G59757">
            <v>0</v>
          </cell>
        </row>
        <row r="59758">
          <cell r="A59758">
            <v>282918</v>
          </cell>
          <cell r="B59758">
            <v>9980</v>
          </cell>
          <cell r="C59758">
            <v>44189.966180555559</v>
          </cell>
          <cell r="D59758">
            <v>9467</v>
          </cell>
          <cell r="E59758">
            <v>1200</v>
          </cell>
          <cell r="F59758">
            <v>44105.524699074071</v>
          </cell>
          <cell r="G59758">
            <v>0</v>
          </cell>
        </row>
        <row r="59759">
          <cell r="A59759">
            <v>282922</v>
          </cell>
          <cell r="B59759">
            <v>2490</v>
          </cell>
          <cell r="C59759">
            <v>44189.968194444453</v>
          </cell>
          <cell r="D59759">
            <v>9755</v>
          </cell>
          <cell r="E59759">
            <v>1200</v>
          </cell>
          <cell r="F59759">
            <v>44167.099872685183</v>
          </cell>
          <cell r="G59759">
            <v>0</v>
          </cell>
        </row>
        <row r="59760">
          <cell r="A59760">
            <v>282927</v>
          </cell>
          <cell r="B59760">
            <v>5748</v>
          </cell>
          <cell r="C59760">
            <v>44189.969861111109</v>
          </cell>
          <cell r="D59760">
            <v>4283</v>
          </cell>
          <cell r="E59760">
            <v>1200</v>
          </cell>
          <cell r="F59760">
            <v>43983.649594907409</v>
          </cell>
          <cell r="G59760">
            <v>0</v>
          </cell>
        </row>
        <row r="59761">
          <cell r="A59761">
            <v>282931</v>
          </cell>
          <cell r="B59761">
            <v>5764</v>
          </cell>
          <cell r="C59761">
            <v>44189.976909722223</v>
          </cell>
          <cell r="D59761">
            <v>11696</v>
          </cell>
          <cell r="E59761">
            <v>1200</v>
          </cell>
          <cell r="F59761">
            <v>44136.688506944447</v>
          </cell>
          <cell r="G59761">
            <v>0</v>
          </cell>
        </row>
        <row r="59762">
          <cell r="A59762">
            <v>282936</v>
          </cell>
          <cell r="B59762">
            <v>7090</v>
          </cell>
          <cell r="C59762">
            <v>44189.976967592593</v>
          </cell>
          <cell r="D59762">
            <v>1737</v>
          </cell>
          <cell r="E59762">
            <v>960</v>
          </cell>
          <cell r="F59762">
            <v>43923.047071759262</v>
          </cell>
          <cell r="G59762">
            <v>0</v>
          </cell>
        </row>
        <row r="59763">
          <cell r="A59763">
            <v>282942</v>
          </cell>
          <cell r="B59763">
            <v>9630</v>
          </cell>
          <cell r="C59763">
            <v>44189.981608796297</v>
          </cell>
          <cell r="D59763">
            <v>5709</v>
          </cell>
          <cell r="E59763">
            <v>1200</v>
          </cell>
          <cell r="F59763">
            <v>44166.081365740742</v>
          </cell>
          <cell r="G59763">
            <v>0</v>
          </cell>
        </row>
        <row r="59764">
          <cell r="A59764">
            <v>282943</v>
          </cell>
          <cell r="B59764">
            <v>7048</v>
          </cell>
          <cell r="C59764">
            <v>44189.98232638889</v>
          </cell>
          <cell r="D59764">
            <v>4946</v>
          </cell>
          <cell r="E59764">
            <v>1200</v>
          </cell>
          <cell r="F59764">
            <v>44013.952685185184</v>
          </cell>
          <cell r="G59764">
            <v>0</v>
          </cell>
        </row>
        <row r="59765">
          <cell r="A59765">
            <v>282944</v>
          </cell>
          <cell r="B59765">
            <v>112</v>
          </cell>
          <cell r="C59765">
            <v>44189.989965277768</v>
          </cell>
          <cell r="D59765">
            <v>6204</v>
          </cell>
          <cell r="E59765">
            <v>960</v>
          </cell>
          <cell r="F59765">
            <v>43983.43540509259</v>
          </cell>
          <cell r="G59765">
            <v>0</v>
          </cell>
        </row>
        <row r="59766">
          <cell r="A59766">
            <v>282949</v>
          </cell>
          <cell r="B59766">
            <v>12272</v>
          </cell>
          <cell r="C59766">
            <v>44190.000590277778</v>
          </cell>
          <cell r="D59766">
            <v>13702</v>
          </cell>
          <cell r="E59766">
            <v>960</v>
          </cell>
          <cell r="F59766">
            <v>43983.591724537036</v>
          </cell>
          <cell r="G59766">
            <v>0</v>
          </cell>
        </row>
        <row r="59767">
          <cell r="A59767">
            <v>282953</v>
          </cell>
          <cell r="B59767">
            <v>10531</v>
          </cell>
          <cell r="C59767">
            <v>44190.004282407397</v>
          </cell>
          <cell r="D59767">
            <v>2598</v>
          </cell>
          <cell r="E59767">
            <v>0</v>
          </cell>
          <cell r="F59767">
            <v>44137.036446759259</v>
          </cell>
          <cell r="G59767">
            <v>0</v>
          </cell>
        </row>
        <row r="59768">
          <cell r="A59768">
            <v>282957</v>
          </cell>
          <cell r="B59768">
            <v>10574</v>
          </cell>
          <cell r="C59768">
            <v>44190.005416666667</v>
          </cell>
          <cell r="D59768">
            <v>5272</v>
          </cell>
          <cell r="E59768">
            <v>1200</v>
          </cell>
          <cell r="F59768">
            <v>44136.199131944442</v>
          </cell>
          <cell r="G59768">
            <v>0</v>
          </cell>
        </row>
        <row r="59769">
          <cell r="A59769">
            <v>282959</v>
          </cell>
          <cell r="B59769">
            <v>1245</v>
          </cell>
          <cell r="C59769">
            <v>44190.010069444441</v>
          </cell>
          <cell r="D59769">
            <v>12160</v>
          </cell>
          <cell r="E59769">
            <v>1200</v>
          </cell>
          <cell r="F59769">
            <v>43891.025983796295</v>
          </cell>
          <cell r="G59769">
            <v>0</v>
          </cell>
        </row>
        <row r="59770">
          <cell r="A59770">
            <v>282960</v>
          </cell>
          <cell r="B59770">
            <v>255</v>
          </cell>
          <cell r="C59770">
            <v>44190.011157407411</v>
          </cell>
          <cell r="D59770">
            <v>11696</v>
          </cell>
          <cell r="E59770">
            <v>1200</v>
          </cell>
          <cell r="F59770">
            <v>44136.688506944447</v>
          </cell>
          <cell r="G59770">
            <v>0</v>
          </cell>
        </row>
        <row r="59771">
          <cell r="A59771">
            <v>282965</v>
          </cell>
          <cell r="B59771">
            <v>10531</v>
          </cell>
          <cell r="C59771">
            <v>44190.011562500003</v>
          </cell>
          <cell r="D59771">
            <v>10755</v>
          </cell>
          <cell r="E59771">
            <v>1200</v>
          </cell>
          <cell r="F59771">
            <v>44075.211076388892</v>
          </cell>
          <cell r="G59771">
            <v>0</v>
          </cell>
        </row>
        <row r="59772">
          <cell r="A59772">
            <v>282966</v>
          </cell>
          <cell r="B59772">
            <v>9578</v>
          </cell>
          <cell r="C59772">
            <v>44190.011886574073</v>
          </cell>
          <cell r="D59772">
            <v>3850</v>
          </cell>
          <cell r="E59772">
            <v>1200</v>
          </cell>
          <cell r="F59772">
            <v>44044.450995370367</v>
          </cell>
          <cell r="G59772">
            <v>0</v>
          </cell>
        </row>
        <row r="59773">
          <cell r="A59773">
            <v>282972</v>
          </cell>
          <cell r="B59773">
            <v>8990</v>
          </cell>
          <cell r="C59773">
            <v>44190.013333333343</v>
          </cell>
          <cell r="D59773">
            <v>831</v>
          </cell>
          <cell r="E59773">
            <v>1200</v>
          </cell>
          <cell r="F59773">
            <v>43952.334629629629</v>
          </cell>
          <cell r="G59773">
            <v>0</v>
          </cell>
        </row>
        <row r="59774">
          <cell r="A59774">
            <v>282977</v>
          </cell>
          <cell r="B59774">
            <v>12632</v>
          </cell>
          <cell r="C59774">
            <v>44190.014085648138</v>
          </cell>
          <cell r="D59774">
            <v>5952</v>
          </cell>
          <cell r="E59774">
            <v>1200</v>
          </cell>
          <cell r="F59774">
            <v>44013.2809837963</v>
          </cell>
          <cell r="G59774">
            <v>0</v>
          </cell>
        </row>
        <row r="59775">
          <cell r="A59775">
            <v>282983</v>
          </cell>
          <cell r="B59775">
            <v>8814</v>
          </cell>
          <cell r="C59775">
            <v>44190.014189814807</v>
          </cell>
          <cell r="D59775">
            <v>7978</v>
          </cell>
          <cell r="E59775">
            <v>1200</v>
          </cell>
          <cell r="F59775">
            <v>44076.571203703701</v>
          </cell>
          <cell r="G59775">
            <v>0</v>
          </cell>
        </row>
        <row r="59776">
          <cell r="A59776">
            <v>282984</v>
          </cell>
          <cell r="B59776">
            <v>11254</v>
          </cell>
          <cell r="C59776">
            <v>44190.015497685177</v>
          </cell>
          <cell r="D59776">
            <v>7370</v>
          </cell>
          <cell r="E59776">
            <v>1200</v>
          </cell>
          <cell r="F59776">
            <v>43983.502604166664</v>
          </cell>
          <cell r="G59776">
            <v>0</v>
          </cell>
        </row>
        <row r="59777">
          <cell r="A59777">
            <v>282990</v>
          </cell>
          <cell r="B59777">
            <v>4177</v>
          </cell>
          <cell r="C59777">
            <v>44190.019247685188</v>
          </cell>
          <cell r="D59777">
            <v>9309</v>
          </cell>
          <cell r="E59777">
            <v>960</v>
          </cell>
          <cell r="F59777">
            <v>43862.647430555553</v>
          </cell>
          <cell r="G59777">
            <v>0</v>
          </cell>
        </row>
        <row r="59778">
          <cell r="A59778">
            <v>282994</v>
          </cell>
          <cell r="B59778">
            <v>1798</v>
          </cell>
          <cell r="C59778">
            <v>44190.01972222222</v>
          </cell>
          <cell r="D59778">
            <v>6353</v>
          </cell>
          <cell r="E59778">
            <v>1200</v>
          </cell>
          <cell r="F59778">
            <v>43891.160011574073</v>
          </cell>
          <cell r="G59778">
            <v>0</v>
          </cell>
        </row>
        <row r="59779">
          <cell r="A59779">
            <v>283000</v>
          </cell>
          <cell r="B59779">
            <v>10131</v>
          </cell>
          <cell r="C59779">
            <v>44190.024409722217</v>
          </cell>
          <cell r="D59779">
            <v>11696</v>
          </cell>
          <cell r="E59779">
            <v>1200</v>
          </cell>
          <cell r="F59779">
            <v>44136.688506944447</v>
          </cell>
          <cell r="G59779">
            <v>0</v>
          </cell>
        </row>
        <row r="59780">
          <cell r="A59780">
            <v>283007</v>
          </cell>
          <cell r="B59780">
            <v>1972</v>
          </cell>
          <cell r="C59780">
            <v>44190.042291666658</v>
          </cell>
          <cell r="D59780">
            <v>10850</v>
          </cell>
          <cell r="E59780">
            <v>960</v>
          </cell>
          <cell r="F59780">
            <v>44075.111851851849</v>
          </cell>
          <cell r="G59780">
            <v>0</v>
          </cell>
        </row>
        <row r="59781">
          <cell r="A59781">
            <v>283013</v>
          </cell>
          <cell r="B59781">
            <v>7327</v>
          </cell>
          <cell r="C59781">
            <v>44190.043946759259</v>
          </cell>
          <cell r="D59781">
            <v>13812</v>
          </cell>
          <cell r="E59781">
            <v>1200</v>
          </cell>
          <cell r="F59781">
            <v>44105.466736111113</v>
          </cell>
          <cell r="G59781">
            <v>0</v>
          </cell>
        </row>
        <row r="59782">
          <cell r="A59782">
            <v>283014</v>
          </cell>
          <cell r="B59782">
            <v>12329</v>
          </cell>
          <cell r="C59782">
            <v>44190.044907407413</v>
          </cell>
          <cell r="D59782">
            <v>6204</v>
          </cell>
          <cell r="E59782">
            <v>1200</v>
          </cell>
          <cell r="F59782">
            <v>43983.43540509259</v>
          </cell>
          <cell r="G59782">
            <v>0</v>
          </cell>
        </row>
        <row r="59783">
          <cell r="A59783">
            <v>283015</v>
          </cell>
          <cell r="B59783">
            <v>4986</v>
          </cell>
          <cell r="C59783">
            <v>44190.055115740739</v>
          </cell>
          <cell r="D59783">
            <v>7817</v>
          </cell>
          <cell r="E59783">
            <v>960</v>
          </cell>
          <cell r="F59783">
            <v>44136.682789351849</v>
          </cell>
          <cell r="G59783">
            <v>0</v>
          </cell>
        </row>
        <row r="59784">
          <cell r="A59784">
            <v>283021</v>
          </cell>
          <cell r="B59784">
            <v>2167</v>
          </cell>
          <cell r="C59784">
            <v>44190.060682870368</v>
          </cell>
          <cell r="D59784">
            <v>5355</v>
          </cell>
          <cell r="E59784">
            <v>1200</v>
          </cell>
          <cell r="F59784">
            <v>43985.126192129632</v>
          </cell>
          <cell r="G59784">
            <v>0</v>
          </cell>
        </row>
        <row r="59785">
          <cell r="A59785">
            <v>283028</v>
          </cell>
          <cell r="B59785">
            <v>986</v>
          </cell>
          <cell r="C59785">
            <v>44190.065439814818</v>
          </cell>
          <cell r="D59785">
            <v>8064</v>
          </cell>
          <cell r="E59785">
            <v>1200</v>
          </cell>
          <cell r="F59785">
            <v>43832.876203703701</v>
          </cell>
          <cell r="G59785">
            <v>0</v>
          </cell>
        </row>
        <row r="59786">
          <cell r="A59786">
            <v>283036</v>
          </cell>
          <cell r="B59786">
            <v>8570</v>
          </cell>
          <cell r="C59786">
            <v>44190.070416666669</v>
          </cell>
          <cell r="D59786">
            <v>11664</v>
          </cell>
          <cell r="E59786">
            <v>1200</v>
          </cell>
          <cell r="F59786">
            <v>44105.660173611112</v>
          </cell>
          <cell r="G59786">
            <v>0</v>
          </cell>
        </row>
        <row r="59787">
          <cell r="A59787">
            <v>283038</v>
          </cell>
          <cell r="B59787">
            <v>7697</v>
          </cell>
          <cell r="C59787">
            <v>44190.074861111112</v>
          </cell>
          <cell r="D59787">
            <v>1570</v>
          </cell>
          <cell r="E59787">
            <v>1200</v>
          </cell>
          <cell r="F59787">
            <v>43891.105428240742</v>
          </cell>
          <cell r="G59787">
            <v>0</v>
          </cell>
        </row>
        <row r="59788">
          <cell r="A59788">
            <v>283045</v>
          </cell>
          <cell r="B59788">
            <v>2541</v>
          </cell>
          <cell r="C59788">
            <v>44190.082951388889</v>
          </cell>
          <cell r="D59788">
            <v>4522</v>
          </cell>
          <cell r="E59788">
            <v>1200</v>
          </cell>
          <cell r="F59788">
            <v>44136.153078703705</v>
          </cell>
          <cell r="G59788">
            <v>0</v>
          </cell>
        </row>
        <row r="59789">
          <cell r="A59789">
            <v>283046</v>
          </cell>
          <cell r="B59789">
            <v>5773</v>
          </cell>
          <cell r="C59789">
            <v>44190.085694444453</v>
          </cell>
          <cell r="D59789">
            <v>6204</v>
          </cell>
          <cell r="E59789">
            <v>1200</v>
          </cell>
          <cell r="F59789">
            <v>43983.43540509259</v>
          </cell>
          <cell r="G59789">
            <v>0</v>
          </cell>
        </row>
        <row r="59790">
          <cell r="A59790">
            <v>283053</v>
          </cell>
          <cell r="B59790">
            <v>3878</v>
          </cell>
          <cell r="C59790">
            <v>44190.093831018523</v>
          </cell>
          <cell r="D59790">
            <v>9650</v>
          </cell>
          <cell r="E59790">
            <v>1200</v>
          </cell>
          <cell r="F59790">
            <v>44106.247627314813</v>
          </cell>
          <cell r="G59790">
            <v>0</v>
          </cell>
        </row>
        <row r="59791">
          <cell r="A59791">
            <v>283056</v>
          </cell>
          <cell r="B59791">
            <v>11602</v>
          </cell>
          <cell r="C59791">
            <v>44190.098391203697</v>
          </cell>
          <cell r="D59791">
            <v>1897</v>
          </cell>
          <cell r="E59791">
            <v>1200</v>
          </cell>
          <cell r="F59791">
            <v>44166.034872685188</v>
          </cell>
          <cell r="G59791">
            <v>0</v>
          </cell>
        </row>
        <row r="59792">
          <cell r="A59792">
            <v>283057</v>
          </cell>
          <cell r="B59792">
            <v>3976</v>
          </cell>
          <cell r="C59792">
            <v>44190.100543981483</v>
          </cell>
          <cell r="D59792">
            <v>1849</v>
          </cell>
          <cell r="E59792">
            <v>1200</v>
          </cell>
          <cell r="F59792">
            <v>44013.146064814813</v>
          </cell>
          <cell r="G59792">
            <v>0</v>
          </cell>
        </row>
        <row r="59793">
          <cell r="A59793">
            <v>283061</v>
          </cell>
          <cell r="B59793">
            <v>10676</v>
          </cell>
          <cell r="C59793">
            <v>44190.100914351853</v>
          </cell>
          <cell r="D59793">
            <v>12187</v>
          </cell>
          <cell r="E59793">
            <v>1200</v>
          </cell>
          <cell r="F59793">
            <v>44077.792245370372</v>
          </cell>
          <cell r="G59793">
            <v>0</v>
          </cell>
        </row>
        <row r="59794">
          <cell r="A59794">
            <v>283065</v>
          </cell>
          <cell r="B59794">
            <v>11454</v>
          </cell>
          <cell r="C59794">
            <v>44190.100925925923</v>
          </cell>
          <cell r="D59794">
            <v>5893</v>
          </cell>
          <cell r="E59794">
            <v>1200</v>
          </cell>
          <cell r="F59794">
            <v>44075.811689814815</v>
          </cell>
          <cell r="G59794">
            <v>0</v>
          </cell>
        </row>
        <row r="59795">
          <cell r="A59795">
            <v>283066</v>
          </cell>
          <cell r="B59795">
            <v>11230</v>
          </cell>
          <cell r="C59795">
            <v>44190.102523148147</v>
          </cell>
          <cell r="D59795">
            <v>4284</v>
          </cell>
          <cell r="E59795">
            <v>1200</v>
          </cell>
          <cell r="F59795">
            <v>43922.838472222225</v>
          </cell>
          <cell r="G59795">
            <v>0</v>
          </cell>
        </row>
        <row r="59796">
          <cell r="A59796">
            <v>283068</v>
          </cell>
          <cell r="B59796">
            <v>6239</v>
          </cell>
          <cell r="C59796">
            <v>44190.106747685182</v>
          </cell>
          <cell r="D59796">
            <v>10111</v>
          </cell>
          <cell r="E59796">
            <v>960</v>
          </cell>
          <cell r="F59796">
            <v>43891.165625000001</v>
          </cell>
          <cell r="G59796">
            <v>0</v>
          </cell>
        </row>
        <row r="59797">
          <cell r="A59797">
            <v>283073</v>
          </cell>
          <cell r="B59797">
            <v>13930</v>
          </cell>
          <cell r="C59797">
            <v>44190.108194444438</v>
          </cell>
          <cell r="D59797">
            <v>4478</v>
          </cell>
          <cell r="E59797">
            <v>0</v>
          </cell>
          <cell r="F59797">
            <v>43892.460312499999</v>
          </cell>
          <cell r="G59797">
            <v>0</v>
          </cell>
        </row>
        <row r="59798">
          <cell r="A59798">
            <v>283079</v>
          </cell>
          <cell r="B59798">
            <v>12533</v>
          </cell>
          <cell r="C59798">
            <v>44190.109270833331</v>
          </cell>
          <cell r="D59798">
            <v>294</v>
          </cell>
          <cell r="E59798">
            <v>1200</v>
          </cell>
          <cell r="F59798">
            <v>44105.146458333336</v>
          </cell>
          <cell r="G59798">
            <v>0</v>
          </cell>
        </row>
        <row r="59799">
          <cell r="A59799">
            <v>283089</v>
          </cell>
          <cell r="B59799">
            <v>6550</v>
          </cell>
          <cell r="C59799">
            <v>44190.114004629628</v>
          </cell>
          <cell r="D59799">
            <v>6508</v>
          </cell>
          <cell r="E59799">
            <v>1200</v>
          </cell>
          <cell r="F59799">
            <v>43922.195034722223</v>
          </cell>
          <cell r="G59799">
            <v>0</v>
          </cell>
        </row>
        <row r="59800">
          <cell r="A59800">
            <v>283094</v>
          </cell>
          <cell r="B59800">
            <v>7760</v>
          </cell>
          <cell r="C59800">
            <v>44190.116770833331</v>
          </cell>
          <cell r="D59800">
            <v>11388</v>
          </cell>
          <cell r="E59800">
            <v>0</v>
          </cell>
          <cell r="F59800">
            <v>44136.667048611111</v>
          </cell>
          <cell r="G59800">
            <v>0</v>
          </cell>
        </row>
        <row r="59801">
          <cell r="A59801">
            <v>283099</v>
          </cell>
          <cell r="B59801">
            <v>1876</v>
          </cell>
          <cell r="C59801">
            <v>44190.125231481477</v>
          </cell>
          <cell r="D59801">
            <v>1181</v>
          </cell>
          <cell r="E59801">
            <v>1200</v>
          </cell>
          <cell r="F59801">
            <v>43985.458460648151</v>
          </cell>
          <cell r="G59801">
            <v>0</v>
          </cell>
        </row>
        <row r="59802">
          <cell r="A59802">
            <v>283102</v>
          </cell>
          <cell r="B59802">
            <v>10949</v>
          </cell>
          <cell r="C59802">
            <v>44190.128125000003</v>
          </cell>
          <cell r="D59802">
            <v>12030</v>
          </cell>
          <cell r="E59802">
            <v>1200</v>
          </cell>
          <cell r="F59802">
            <v>43832.412627314814</v>
          </cell>
          <cell r="G59802">
            <v>0</v>
          </cell>
        </row>
        <row r="59803">
          <cell r="A59803">
            <v>283107</v>
          </cell>
          <cell r="B59803">
            <v>12858</v>
          </cell>
          <cell r="C59803">
            <v>44190.129699074067</v>
          </cell>
          <cell r="D59803">
            <v>552</v>
          </cell>
          <cell r="E59803">
            <v>1200</v>
          </cell>
          <cell r="F59803">
            <v>44137.753993055558</v>
          </cell>
          <cell r="G59803">
            <v>0</v>
          </cell>
        </row>
        <row r="59804">
          <cell r="A59804">
            <v>283108</v>
          </cell>
          <cell r="B59804">
            <v>10949</v>
          </cell>
          <cell r="C59804">
            <v>44190.129803240743</v>
          </cell>
          <cell r="D59804">
            <v>2421</v>
          </cell>
          <cell r="E59804">
            <v>1200</v>
          </cell>
          <cell r="F59804">
            <v>44044.368518518517</v>
          </cell>
          <cell r="G59804">
            <v>0</v>
          </cell>
        </row>
        <row r="59805">
          <cell r="A59805">
            <v>283110</v>
          </cell>
          <cell r="B59805">
            <v>13978</v>
          </cell>
          <cell r="C59805">
            <v>44190.132349537038</v>
          </cell>
          <cell r="D59805">
            <v>232</v>
          </cell>
          <cell r="E59805">
            <v>1200</v>
          </cell>
          <cell r="F59805">
            <v>44136.205462962964</v>
          </cell>
          <cell r="G59805">
            <v>0</v>
          </cell>
        </row>
        <row r="59806">
          <cell r="A59806">
            <v>283116</v>
          </cell>
          <cell r="B59806">
            <v>13982</v>
          </cell>
          <cell r="C59806">
            <v>44190.132395833331</v>
          </cell>
          <cell r="D59806">
            <v>10192</v>
          </cell>
          <cell r="E59806">
            <v>1200</v>
          </cell>
          <cell r="F59806">
            <v>44013.023599537039</v>
          </cell>
          <cell r="G59806">
            <v>0</v>
          </cell>
        </row>
        <row r="59807">
          <cell r="A59807">
            <v>283118</v>
          </cell>
          <cell r="B59807">
            <v>9720</v>
          </cell>
          <cell r="C59807">
            <v>44190.13349537037</v>
          </cell>
          <cell r="D59807">
            <v>4284</v>
          </cell>
          <cell r="E59807">
            <v>1200</v>
          </cell>
          <cell r="F59807">
            <v>43922.838472222225</v>
          </cell>
          <cell r="G59807">
            <v>0</v>
          </cell>
        </row>
        <row r="59808">
          <cell r="A59808">
            <v>283121</v>
          </cell>
          <cell r="B59808">
            <v>8973</v>
          </cell>
          <cell r="C59808">
            <v>44190.136736111112</v>
          </cell>
          <cell r="D59808">
            <v>7569</v>
          </cell>
          <cell r="E59808">
            <v>1200</v>
          </cell>
          <cell r="F59808">
            <v>44166.333518518521</v>
          </cell>
          <cell r="G59808">
            <v>0</v>
          </cell>
        </row>
        <row r="59809">
          <cell r="A59809">
            <v>283124</v>
          </cell>
          <cell r="B59809">
            <v>7416</v>
          </cell>
          <cell r="C59809">
            <v>44190.139097222222</v>
          </cell>
          <cell r="D59809">
            <v>7734</v>
          </cell>
          <cell r="E59809">
            <v>1200</v>
          </cell>
          <cell r="F59809">
            <v>44044.098761574074</v>
          </cell>
          <cell r="G59809">
            <v>0</v>
          </cell>
        </row>
        <row r="59810">
          <cell r="A59810">
            <v>283125</v>
          </cell>
          <cell r="B59810">
            <v>870</v>
          </cell>
          <cell r="C59810">
            <v>44190.141828703701</v>
          </cell>
          <cell r="D59810">
            <v>2491</v>
          </cell>
          <cell r="E59810">
            <v>1200</v>
          </cell>
          <cell r="F59810">
            <v>44136.620497685188</v>
          </cell>
          <cell r="G59810">
            <v>0</v>
          </cell>
        </row>
        <row r="59811">
          <cell r="A59811">
            <v>283129</v>
          </cell>
          <cell r="B59811">
            <v>13851</v>
          </cell>
          <cell r="C59811">
            <v>44190.143692129634</v>
          </cell>
          <cell r="D59811">
            <v>104</v>
          </cell>
          <cell r="E59811">
            <v>1200</v>
          </cell>
          <cell r="F59811">
            <v>44013.286412037036</v>
          </cell>
          <cell r="G59811">
            <v>0</v>
          </cell>
        </row>
        <row r="59812">
          <cell r="A59812">
            <v>283131</v>
          </cell>
          <cell r="B59812">
            <v>13315</v>
          </cell>
          <cell r="C59812">
            <v>44190.145219907397</v>
          </cell>
          <cell r="D59812">
            <v>11529</v>
          </cell>
          <cell r="E59812">
            <v>1200</v>
          </cell>
          <cell r="F59812">
            <v>44166.238379629627</v>
          </cell>
          <cell r="G59812">
            <v>0</v>
          </cell>
        </row>
        <row r="59813">
          <cell r="A59813">
            <v>283132</v>
          </cell>
          <cell r="B59813">
            <v>8406</v>
          </cell>
          <cell r="C59813">
            <v>44190.148101851853</v>
          </cell>
          <cell r="D59813">
            <v>182</v>
          </cell>
          <cell r="E59813">
            <v>1200</v>
          </cell>
          <cell r="F59813">
            <v>44137.592476851853</v>
          </cell>
          <cell r="G59813">
            <v>0</v>
          </cell>
        </row>
        <row r="59814">
          <cell r="A59814">
            <v>283136</v>
          </cell>
          <cell r="B59814">
            <v>9591</v>
          </cell>
          <cell r="C59814">
            <v>44190.151030092587</v>
          </cell>
          <cell r="D59814">
            <v>13033</v>
          </cell>
          <cell r="E59814">
            <v>1200</v>
          </cell>
          <cell r="F59814">
            <v>44075.387592592589</v>
          </cell>
          <cell r="G59814">
            <v>0</v>
          </cell>
        </row>
        <row r="59815">
          <cell r="A59815">
            <v>283140</v>
          </cell>
          <cell r="B59815">
            <v>3715</v>
          </cell>
          <cell r="C59815">
            <v>44190.151898148149</v>
          </cell>
          <cell r="D59815">
            <v>7978</v>
          </cell>
          <cell r="E59815">
            <v>1200</v>
          </cell>
          <cell r="F59815">
            <v>44076.571203703701</v>
          </cell>
          <cell r="G59815">
            <v>0</v>
          </cell>
        </row>
        <row r="59816">
          <cell r="A59816">
            <v>283147</v>
          </cell>
          <cell r="B59816">
            <v>9289</v>
          </cell>
          <cell r="C59816">
            <v>44190.154062499998</v>
          </cell>
          <cell r="D59816">
            <v>12094</v>
          </cell>
          <cell r="E59816">
            <v>1200</v>
          </cell>
          <cell r="F59816">
            <v>44167.375254629631</v>
          </cell>
          <cell r="G59816">
            <v>0</v>
          </cell>
        </row>
        <row r="59817">
          <cell r="A59817">
            <v>283152</v>
          </cell>
          <cell r="B59817">
            <v>9527</v>
          </cell>
          <cell r="C59817">
            <v>44190.156134259261</v>
          </cell>
          <cell r="D59817">
            <v>12030</v>
          </cell>
          <cell r="E59817">
            <v>1200</v>
          </cell>
          <cell r="F59817">
            <v>43832.412627314814</v>
          </cell>
          <cell r="G59817">
            <v>0</v>
          </cell>
        </row>
        <row r="59818">
          <cell r="A59818">
            <v>283157</v>
          </cell>
          <cell r="B59818">
            <v>5449</v>
          </cell>
          <cell r="C59818">
            <v>44190.158946759257</v>
          </cell>
          <cell r="D59818">
            <v>7964</v>
          </cell>
          <cell r="E59818">
            <v>1200</v>
          </cell>
          <cell r="F59818">
            <v>44166.446377314816</v>
          </cell>
          <cell r="G59818">
            <v>0</v>
          </cell>
        </row>
        <row r="59819">
          <cell r="A59819">
            <v>283162</v>
          </cell>
          <cell r="B59819">
            <v>13242</v>
          </cell>
          <cell r="C59819">
            <v>44190.162557870368</v>
          </cell>
          <cell r="D59819">
            <v>5952</v>
          </cell>
          <cell r="E59819">
            <v>1200</v>
          </cell>
          <cell r="F59819">
            <v>44013.2809837963</v>
          </cell>
          <cell r="G59819">
            <v>0</v>
          </cell>
        </row>
        <row r="59820">
          <cell r="A59820">
            <v>283163</v>
          </cell>
          <cell r="B59820">
            <v>1900</v>
          </cell>
          <cell r="C59820">
            <v>44190.163206018522</v>
          </cell>
          <cell r="D59820">
            <v>5709</v>
          </cell>
          <cell r="E59820">
            <v>1200</v>
          </cell>
          <cell r="F59820">
            <v>44166.081365740742</v>
          </cell>
          <cell r="G59820">
            <v>0</v>
          </cell>
        </row>
        <row r="59821">
          <cell r="A59821">
            <v>283169</v>
          </cell>
          <cell r="B59821">
            <v>1718</v>
          </cell>
          <cell r="C59821">
            <v>44190.165069444447</v>
          </cell>
          <cell r="D59821">
            <v>13817</v>
          </cell>
          <cell r="E59821">
            <v>1200</v>
          </cell>
          <cell r="F59821">
            <v>43891.131111111114</v>
          </cell>
          <cell r="G59821">
            <v>0</v>
          </cell>
        </row>
        <row r="59822">
          <cell r="A59822">
            <v>283170</v>
          </cell>
          <cell r="B59822">
            <v>2091</v>
          </cell>
          <cell r="C59822">
            <v>44190.165567129632</v>
          </cell>
          <cell r="D59822">
            <v>9650</v>
          </cell>
          <cell r="E59822">
            <v>0</v>
          </cell>
          <cell r="F59822">
            <v>44106.247627314813</v>
          </cell>
          <cell r="G59822">
            <v>0</v>
          </cell>
        </row>
        <row r="59823">
          <cell r="A59823">
            <v>283176</v>
          </cell>
          <cell r="B59823">
            <v>3909</v>
          </cell>
          <cell r="C59823">
            <v>44190.170416666668</v>
          </cell>
          <cell r="D59823">
            <v>1737</v>
          </cell>
          <cell r="E59823">
            <v>1200</v>
          </cell>
          <cell r="F59823">
            <v>43923.047071759262</v>
          </cell>
          <cell r="G59823">
            <v>0</v>
          </cell>
        </row>
        <row r="59824">
          <cell r="A59824">
            <v>283182</v>
          </cell>
          <cell r="B59824">
            <v>2968</v>
          </cell>
          <cell r="C59824">
            <v>44190.17465277778</v>
          </cell>
          <cell r="D59824">
            <v>8501</v>
          </cell>
          <cell r="E59824">
            <v>1200</v>
          </cell>
          <cell r="F59824">
            <v>44166.429490740738</v>
          </cell>
          <cell r="G59824">
            <v>0</v>
          </cell>
        </row>
        <row r="59825">
          <cell r="A59825">
            <v>283185</v>
          </cell>
          <cell r="B59825">
            <v>11542</v>
          </cell>
          <cell r="C59825">
            <v>44190.184421296297</v>
          </cell>
          <cell r="D59825">
            <v>264</v>
          </cell>
          <cell r="E59825">
            <v>960</v>
          </cell>
          <cell r="F59825">
            <v>44045.331446759257</v>
          </cell>
          <cell r="G59825">
            <v>0</v>
          </cell>
        </row>
        <row r="59826">
          <cell r="A59826">
            <v>283192</v>
          </cell>
          <cell r="B59826">
            <v>3990</v>
          </cell>
          <cell r="C59826">
            <v>44190.185173611113</v>
          </cell>
          <cell r="D59826">
            <v>11388</v>
          </cell>
          <cell r="E59826">
            <v>1200</v>
          </cell>
          <cell r="F59826">
            <v>44136.667048611111</v>
          </cell>
          <cell r="G59826">
            <v>0</v>
          </cell>
        </row>
        <row r="59827">
          <cell r="A59827">
            <v>283197</v>
          </cell>
          <cell r="B59827">
            <v>7679</v>
          </cell>
          <cell r="C59827">
            <v>44190.187881944446</v>
          </cell>
          <cell r="D59827">
            <v>2167</v>
          </cell>
          <cell r="E59827">
            <v>1200</v>
          </cell>
          <cell r="F59827">
            <v>43983.320763888885</v>
          </cell>
          <cell r="G59827">
            <v>0</v>
          </cell>
        </row>
        <row r="59828">
          <cell r="A59828">
            <v>283198</v>
          </cell>
          <cell r="B59828">
            <v>8595</v>
          </cell>
          <cell r="C59828">
            <v>44190.189166666663</v>
          </cell>
          <cell r="D59828">
            <v>6962</v>
          </cell>
          <cell r="E59828">
            <v>1200</v>
          </cell>
          <cell r="F59828">
            <v>43922.213738425926</v>
          </cell>
          <cell r="G59828">
            <v>0</v>
          </cell>
        </row>
        <row r="59829">
          <cell r="A59829">
            <v>283207</v>
          </cell>
          <cell r="B59829">
            <v>4358</v>
          </cell>
          <cell r="C59829">
            <v>44190.195451388892</v>
          </cell>
          <cell r="D59829">
            <v>10755</v>
          </cell>
          <cell r="E59829">
            <v>1200</v>
          </cell>
          <cell r="F59829">
            <v>44075.211076388892</v>
          </cell>
          <cell r="G59829">
            <v>0</v>
          </cell>
        </row>
        <row r="59830">
          <cell r="A59830">
            <v>283214</v>
          </cell>
          <cell r="B59830">
            <v>9035</v>
          </cell>
          <cell r="C59830">
            <v>44190.196064814823</v>
          </cell>
          <cell r="D59830">
            <v>10850</v>
          </cell>
          <cell r="E59830">
            <v>0</v>
          </cell>
          <cell r="F59830">
            <v>44075.111851851849</v>
          </cell>
          <cell r="G59830">
            <v>0</v>
          </cell>
        </row>
        <row r="59831">
          <cell r="A59831">
            <v>283215</v>
          </cell>
          <cell r="B59831">
            <v>224</v>
          </cell>
          <cell r="C59831">
            <v>44190.19740740741</v>
          </cell>
          <cell r="D59831">
            <v>878</v>
          </cell>
          <cell r="E59831">
            <v>1200</v>
          </cell>
          <cell r="F59831">
            <v>43922.969097222223</v>
          </cell>
          <cell r="G59831">
            <v>0</v>
          </cell>
        </row>
        <row r="59832">
          <cell r="A59832">
            <v>283216</v>
          </cell>
          <cell r="B59832">
            <v>8570</v>
          </cell>
          <cell r="C59832">
            <v>44190.20140046296</v>
          </cell>
          <cell r="D59832">
            <v>5952</v>
          </cell>
          <cell r="E59832">
            <v>1200</v>
          </cell>
          <cell r="F59832">
            <v>44013.2809837963</v>
          </cell>
          <cell r="G59832">
            <v>0</v>
          </cell>
        </row>
        <row r="59833">
          <cell r="A59833">
            <v>283222</v>
          </cell>
          <cell r="B59833">
            <v>10510</v>
          </cell>
          <cell r="C59833">
            <v>44190.204039351847</v>
          </cell>
          <cell r="D59833">
            <v>104</v>
          </cell>
          <cell r="E59833">
            <v>1200</v>
          </cell>
          <cell r="F59833">
            <v>44013.286412037036</v>
          </cell>
          <cell r="G59833">
            <v>0</v>
          </cell>
        </row>
        <row r="59834">
          <cell r="A59834">
            <v>283223</v>
          </cell>
          <cell r="B59834">
            <v>4335</v>
          </cell>
          <cell r="C59834">
            <v>44190.208773148152</v>
          </cell>
          <cell r="D59834">
            <v>2251</v>
          </cell>
          <cell r="E59834">
            <v>1200</v>
          </cell>
          <cell r="F59834">
            <v>43923.152268518519</v>
          </cell>
          <cell r="G59834">
            <v>0</v>
          </cell>
        </row>
        <row r="59835">
          <cell r="A59835">
            <v>283226</v>
          </cell>
          <cell r="B59835">
            <v>8953</v>
          </cell>
          <cell r="C59835">
            <v>44190.210729166669</v>
          </cell>
          <cell r="D59835">
            <v>4797</v>
          </cell>
          <cell r="E59835">
            <v>1200</v>
          </cell>
          <cell r="F59835">
            <v>44075.110925925925</v>
          </cell>
          <cell r="G59835">
            <v>0</v>
          </cell>
        </row>
        <row r="59836">
          <cell r="A59836">
            <v>283232</v>
          </cell>
          <cell r="B59836">
            <v>8692</v>
          </cell>
          <cell r="C59836">
            <v>44190.220729166656</v>
          </cell>
          <cell r="D59836">
            <v>13702</v>
          </cell>
          <cell r="E59836">
            <v>0</v>
          </cell>
          <cell r="F59836">
            <v>43983.591724537036</v>
          </cell>
          <cell r="G59836">
            <v>0</v>
          </cell>
        </row>
        <row r="59837">
          <cell r="A59837">
            <v>283234</v>
          </cell>
          <cell r="B59837">
            <v>4695</v>
          </cell>
          <cell r="C59837">
            <v>44190.221053240741</v>
          </cell>
          <cell r="D59837">
            <v>704</v>
          </cell>
          <cell r="E59837">
            <v>1200</v>
          </cell>
          <cell r="F59837">
            <v>44075.203321759262</v>
          </cell>
          <cell r="G59837">
            <v>0</v>
          </cell>
        </row>
        <row r="59838">
          <cell r="A59838">
            <v>283240</v>
          </cell>
          <cell r="B59838">
            <v>2091</v>
          </cell>
          <cell r="C59838">
            <v>44190.222997685189</v>
          </cell>
          <cell r="D59838">
            <v>8590</v>
          </cell>
          <cell r="E59838">
            <v>1200</v>
          </cell>
          <cell r="F59838">
            <v>44136.293263888889</v>
          </cell>
          <cell r="G59838">
            <v>0</v>
          </cell>
        </row>
        <row r="59839">
          <cell r="A59839">
            <v>283244</v>
          </cell>
          <cell r="B59839">
            <v>7275</v>
          </cell>
          <cell r="C59839">
            <v>44190.224675925929</v>
          </cell>
          <cell r="D59839">
            <v>4478</v>
          </cell>
          <cell r="E59839">
            <v>1200</v>
          </cell>
          <cell r="F59839">
            <v>43892.460312499999</v>
          </cell>
          <cell r="G59839">
            <v>0</v>
          </cell>
        </row>
        <row r="59840">
          <cell r="A59840">
            <v>283245</v>
          </cell>
          <cell r="B59840">
            <v>9450</v>
          </cell>
          <cell r="C59840">
            <v>44190.226956018523</v>
          </cell>
          <cell r="D59840">
            <v>10347</v>
          </cell>
          <cell r="E59840">
            <v>1200</v>
          </cell>
          <cell r="F59840">
            <v>44076.1249537037</v>
          </cell>
          <cell r="G59840">
            <v>0</v>
          </cell>
        </row>
        <row r="59841">
          <cell r="A59841">
            <v>283247</v>
          </cell>
          <cell r="B59841">
            <v>12365</v>
          </cell>
          <cell r="C59841">
            <v>44190.229722222219</v>
          </cell>
          <cell r="D59841">
            <v>10869</v>
          </cell>
          <cell r="E59841">
            <v>1200</v>
          </cell>
          <cell r="F59841">
            <v>44105.638993055552</v>
          </cell>
          <cell r="G59841">
            <v>0</v>
          </cell>
        </row>
        <row r="59842">
          <cell r="A59842">
            <v>283252</v>
          </cell>
          <cell r="B59842">
            <v>3812</v>
          </cell>
          <cell r="C59842">
            <v>44190.233124999999</v>
          </cell>
          <cell r="D59842">
            <v>11529</v>
          </cell>
          <cell r="E59842">
            <v>1200</v>
          </cell>
          <cell r="F59842">
            <v>44166.238379629627</v>
          </cell>
          <cell r="G59842">
            <v>0</v>
          </cell>
        </row>
        <row r="59843">
          <cell r="A59843">
            <v>283256</v>
          </cell>
          <cell r="B59843">
            <v>5137</v>
          </cell>
          <cell r="C59843">
            <v>44190.236215277779</v>
          </cell>
          <cell r="D59843">
            <v>2807</v>
          </cell>
          <cell r="E59843">
            <v>1200</v>
          </cell>
          <cell r="F59843">
            <v>44044.635451388887</v>
          </cell>
          <cell r="G59843">
            <v>0</v>
          </cell>
        </row>
        <row r="59844">
          <cell r="A59844">
            <v>283263</v>
          </cell>
          <cell r="B59844">
            <v>13240</v>
          </cell>
          <cell r="C59844">
            <v>44190.237442129634</v>
          </cell>
          <cell r="D59844">
            <v>10304</v>
          </cell>
          <cell r="E59844">
            <v>1200</v>
          </cell>
          <cell r="F59844">
            <v>43891.918229166666</v>
          </cell>
          <cell r="G59844">
            <v>0</v>
          </cell>
        </row>
        <row r="59845">
          <cell r="A59845">
            <v>283266</v>
          </cell>
          <cell r="B59845">
            <v>4716</v>
          </cell>
          <cell r="C59845">
            <v>44190.239872685182</v>
          </cell>
          <cell r="D59845">
            <v>2251</v>
          </cell>
          <cell r="E59845">
            <v>1200</v>
          </cell>
          <cell r="F59845">
            <v>43923.152268518519</v>
          </cell>
          <cell r="G59845">
            <v>0</v>
          </cell>
        </row>
        <row r="59846">
          <cell r="A59846">
            <v>283273</v>
          </cell>
          <cell r="B59846">
            <v>13804</v>
          </cell>
          <cell r="C59846">
            <v>44190.255289351851</v>
          </cell>
          <cell r="D59846">
            <v>5849</v>
          </cell>
          <cell r="E59846">
            <v>1200</v>
          </cell>
          <cell r="F59846">
            <v>44013.745717592596</v>
          </cell>
          <cell r="G59846">
            <v>0</v>
          </cell>
        </row>
        <row r="59847">
          <cell r="A59847">
            <v>283280</v>
          </cell>
          <cell r="B59847">
            <v>1582</v>
          </cell>
          <cell r="C59847">
            <v>44190.25886574074</v>
          </cell>
          <cell r="D59847">
            <v>3813</v>
          </cell>
          <cell r="E59847">
            <v>1200</v>
          </cell>
          <cell r="F59847">
            <v>44044.288703703707</v>
          </cell>
          <cell r="G59847">
            <v>0</v>
          </cell>
        </row>
        <row r="59848">
          <cell r="A59848">
            <v>283285</v>
          </cell>
          <cell r="B59848">
            <v>4268</v>
          </cell>
          <cell r="C59848">
            <v>44190.272094907406</v>
          </cell>
          <cell r="D59848">
            <v>8404</v>
          </cell>
          <cell r="E59848">
            <v>1200</v>
          </cell>
          <cell r="F59848">
            <v>43862.8516087963</v>
          </cell>
          <cell r="G59848">
            <v>0</v>
          </cell>
        </row>
        <row r="59849">
          <cell r="A59849">
            <v>283290</v>
          </cell>
          <cell r="B59849">
            <v>10525</v>
          </cell>
          <cell r="C59849">
            <v>44190.282731481479</v>
          </cell>
          <cell r="D59849">
            <v>13813</v>
          </cell>
          <cell r="E59849">
            <v>1200</v>
          </cell>
          <cell r="F59849">
            <v>43923.310972222222</v>
          </cell>
          <cell r="G59849">
            <v>0</v>
          </cell>
        </row>
        <row r="59850">
          <cell r="A59850">
            <v>283293</v>
          </cell>
          <cell r="B59850">
            <v>7744</v>
          </cell>
          <cell r="C59850">
            <v>44190.296747685177</v>
          </cell>
          <cell r="D59850">
            <v>12950</v>
          </cell>
          <cell r="E59850">
            <v>1200</v>
          </cell>
          <cell r="F59850">
            <v>44166.169814814813</v>
          </cell>
          <cell r="G59850">
            <v>0</v>
          </cell>
        </row>
        <row r="59851">
          <cell r="A59851">
            <v>283294</v>
          </cell>
          <cell r="B59851">
            <v>8132</v>
          </cell>
          <cell r="C59851">
            <v>44190.299375000002</v>
          </cell>
          <cell r="D59851">
            <v>1416</v>
          </cell>
          <cell r="E59851">
            <v>1200</v>
          </cell>
          <cell r="F59851">
            <v>44075.540567129632</v>
          </cell>
          <cell r="G59851">
            <v>0</v>
          </cell>
        </row>
        <row r="59852">
          <cell r="A59852">
            <v>283300</v>
          </cell>
          <cell r="B59852">
            <v>3019</v>
          </cell>
          <cell r="C59852">
            <v>44190.299479166657</v>
          </cell>
          <cell r="D59852">
            <v>11700</v>
          </cell>
          <cell r="E59852">
            <v>1200</v>
          </cell>
          <cell r="F59852">
            <v>43833.01934027778</v>
          </cell>
          <cell r="G59852">
            <v>0</v>
          </cell>
        </row>
        <row r="59853">
          <cell r="A59853">
            <v>283304</v>
          </cell>
          <cell r="B59853">
            <v>1423</v>
          </cell>
          <cell r="C59853">
            <v>44190.302106481482</v>
          </cell>
          <cell r="D59853">
            <v>7850</v>
          </cell>
          <cell r="E59853">
            <v>1200</v>
          </cell>
          <cell r="F59853">
            <v>44076.31013888889</v>
          </cell>
          <cell r="G59853">
            <v>0</v>
          </cell>
        </row>
        <row r="59854">
          <cell r="A59854">
            <v>283305</v>
          </cell>
          <cell r="B59854">
            <v>7535</v>
          </cell>
          <cell r="C59854">
            <v>44190.303113425929</v>
          </cell>
          <cell r="D59854">
            <v>3237</v>
          </cell>
          <cell r="E59854">
            <v>1200</v>
          </cell>
          <cell r="F59854">
            <v>44137.304363425923</v>
          </cell>
          <cell r="G59854">
            <v>0</v>
          </cell>
        </row>
        <row r="59855">
          <cell r="A59855">
            <v>283312</v>
          </cell>
          <cell r="B59855">
            <v>6535</v>
          </cell>
          <cell r="C59855">
            <v>44190.310682870368</v>
          </cell>
          <cell r="D59855">
            <v>10347</v>
          </cell>
          <cell r="E59855">
            <v>1200</v>
          </cell>
          <cell r="F59855">
            <v>44076.1249537037</v>
          </cell>
          <cell r="G59855">
            <v>0</v>
          </cell>
        </row>
        <row r="59856">
          <cell r="A59856">
            <v>283318</v>
          </cell>
          <cell r="B59856">
            <v>11602</v>
          </cell>
          <cell r="C59856">
            <v>44190.323229166657</v>
          </cell>
          <cell r="D59856">
            <v>9752</v>
          </cell>
          <cell r="E59856">
            <v>960</v>
          </cell>
          <cell r="F59856">
            <v>44105.054895833331</v>
          </cell>
          <cell r="G59856">
            <v>0</v>
          </cell>
        </row>
        <row r="59857">
          <cell r="A59857">
            <v>283321</v>
          </cell>
          <cell r="B59857">
            <v>2541</v>
          </cell>
          <cell r="C59857">
            <v>44190.336597222216</v>
          </cell>
          <cell r="D59857">
            <v>552</v>
          </cell>
          <cell r="E59857">
            <v>1200</v>
          </cell>
          <cell r="F59857">
            <v>44137.753993055558</v>
          </cell>
          <cell r="G59857">
            <v>0</v>
          </cell>
        </row>
        <row r="59858">
          <cell r="A59858">
            <v>283326</v>
          </cell>
          <cell r="B59858">
            <v>6950</v>
          </cell>
          <cell r="C59858">
            <v>44190.338437500002</v>
          </cell>
          <cell r="D59858">
            <v>4946</v>
          </cell>
          <cell r="E59858">
            <v>1200</v>
          </cell>
          <cell r="F59858">
            <v>44013.952685185184</v>
          </cell>
          <cell r="G59858">
            <v>0</v>
          </cell>
        </row>
        <row r="59859">
          <cell r="A59859">
            <v>283331</v>
          </cell>
          <cell r="B59859">
            <v>2846</v>
          </cell>
          <cell r="C59859">
            <v>44190.344421296293</v>
          </cell>
          <cell r="D59859">
            <v>9597</v>
          </cell>
          <cell r="E59859">
            <v>1200</v>
          </cell>
          <cell r="F59859">
            <v>44044.821122685185</v>
          </cell>
          <cell r="G59859">
            <v>0</v>
          </cell>
        </row>
        <row r="59860">
          <cell r="A59860">
            <v>283334</v>
          </cell>
          <cell r="B59860">
            <v>11659</v>
          </cell>
          <cell r="C59860">
            <v>44190.34652777778</v>
          </cell>
          <cell r="D59860">
            <v>8662</v>
          </cell>
          <cell r="E59860">
            <v>1200</v>
          </cell>
          <cell r="F59860">
            <v>44044.306481481479</v>
          </cell>
          <cell r="G59860">
            <v>0</v>
          </cell>
        </row>
        <row r="59861">
          <cell r="A59861">
            <v>283336</v>
          </cell>
          <cell r="B59861">
            <v>8792</v>
          </cell>
          <cell r="C59861">
            <v>44190.353715277779</v>
          </cell>
          <cell r="D59861">
            <v>9982</v>
          </cell>
          <cell r="E59861">
            <v>1200</v>
          </cell>
          <cell r="F59861">
            <v>43952.199270833335</v>
          </cell>
          <cell r="G59861">
            <v>0</v>
          </cell>
        </row>
        <row r="59862">
          <cell r="A59862">
            <v>283343</v>
          </cell>
          <cell r="B59862">
            <v>3567</v>
          </cell>
          <cell r="C59862">
            <v>44190.357511574082</v>
          </cell>
          <cell r="D59862">
            <v>9650</v>
          </cell>
          <cell r="E59862">
            <v>1200</v>
          </cell>
          <cell r="F59862">
            <v>44106.247627314813</v>
          </cell>
          <cell r="G59862">
            <v>0</v>
          </cell>
        </row>
        <row r="59863">
          <cell r="A59863">
            <v>283347</v>
          </cell>
          <cell r="B59863">
            <v>542</v>
          </cell>
          <cell r="C59863">
            <v>44190.357557870368</v>
          </cell>
          <cell r="D59863">
            <v>5893</v>
          </cell>
          <cell r="E59863">
            <v>1200</v>
          </cell>
          <cell r="F59863">
            <v>44075.811689814815</v>
          </cell>
          <cell r="G59863">
            <v>0</v>
          </cell>
        </row>
        <row r="59864">
          <cell r="A59864">
            <v>283353</v>
          </cell>
          <cell r="B59864">
            <v>4317</v>
          </cell>
          <cell r="C59864">
            <v>44190.35769675926</v>
          </cell>
          <cell r="D59864">
            <v>4621</v>
          </cell>
          <cell r="E59864">
            <v>1200</v>
          </cell>
          <cell r="F59864">
            <v>44075.263368055559</v>
          </cell>
          <cell r="G59864">
            <v>0</v>
          </cell>
        </row>
        <row r="59865">
          <cell r="A59865">
            <v>283357</v>
          </cell>
          <cell r="B59865">
            <v>7392</v>
          </cell>
          <cell r="C59865">
            <v>44190.360219907408</v>
          </cell>
          <cell r="D59865">
            <v>2405</v>
          </cell>
          <cell r="E59865">
            <v>1200</v>
          </cell>
          <cell r="F59865">
            <v>43891.569097222222</v>
          </cell>
          <cell r="G59865">
            <v>0</v>
          </cell>
        </row>
        <row r="59866">
          <cell r="A59866">
            <v>283358</v>
          </cell>
          <cell r="B59866">
            <v>9760</v>
          </cell>
          <cell r="C59866">
            <v>44190.36445601852</v>
          </cell>
          <cell r="D59866">
            <v>11339</v>
          </cell>
          <cell r="E59866">
            <v>1200</v>
          </cell>
          <cell r="F59866">
            <v>44136.277511574073</v>
          </cell>
          <cell r="G59866">
            <v>0</v>
          </cell>
        </row>
        <row r="59867">
          <cell r="A59867">
            <v>283360</v>
          </cell>
          <cell r="B59867">
            <v>3386</v>
          </cell>
          <cell r="C59867">
            <v>44190.368148148147</v>
          </cell>
          <cell r="D59867">
            <v>7817</v>
          </cell>
          <cell r="E59867">
            <v>1200</v>
          </cell>
          <cell r="F59867">
            <v>44136.682789351849</v>
          </cell>
          <cell r="G59867">
            <v>0</v>
          </cell>
        </row>
        <row r="59868">
          <cell r="A59868">
            <v>283364</v>
          </cell>
          <cell r="B59868">
            <v>6384</v>
          </cell>
          <cell r="C59868">
            <v>44190.382743055547</v>
          </cell>
          <cell r="D59868">
            <v>8530</v>
          </cell>
          <cell r="E59868">
            <v>1200</v>
          </cell>
          <cell r="F59868">
            <v>44136.910833333335</v>
          </cell>
          <cell r="G59868">
            <v>0</v>
          </cell>
        </row>
        <row r="59869">
          <cell r="A59869">
            <v>283366</v>
          </cell>
          <cell r="B59869">
            <v>10803</v>
          </cell>
          <cell r="C59869">
            <v>44190.383402777778</v>
          </cell>
          <cell r="D59869">
            <v>10693</v>
          </cell>
          <cell r="E59869">
            <v>1200</v>
          </cell>
          <cell r="F59869">
            <v>43983.321377314816</v>
          </cell>
          <cell r="G59869">
            <v>0</v>
          </cell>
        </row>
        <row r="59870">
          <cell r="A59870">
            <v>283368</v>
          </cell>
          <cell r="B59870">
            <v>10507</v>
          </cell>
          <cell r="C59870">
            <v>44190.38652777778</v>
          </cell>
          <cell r="D59870">
            <v>7281</v>
          </cell>
          <cell r="E59870">
            <v>1200</v>
          </cell>
          <cell r="F59870">
            <v>44136.287256944444</v>
          </cell>
          <cell r="G59870">
            <v>0</v>
          </cell>
        </row>
        <row r="59871">
          <cell r="A59871">
            <v>283374</v>
          </cell>
          <cell r="B59871">
            <v>8463</v>
          </cell>
          <cell r="C59871">
            <v>44190.388888888891</v>
          </cell>
          <cell r="D59871">
            <v>7817</v>
          </cell>
          <cell r="E59871">
            <v>1200</v>
          </cell>
          <cell r="F59871">
            <v>44136.682789351849</v>
          </cell>
          <cell r="G59871">
            <v>0</v>
          </cell>
        </row>
        <row r="59872">
          <cell r="A59872">
            <v>283377</v>
          </cell>
          <cell r="B59872">
            <v>2607</v>
          </cell>
          <cell r="C59872">
            <v>44190.389907407407</v>
          </cell>
          <cell r="D59872">
            <v>1834</v>
          </cell>
          <cell r="E59872">
            <v>1200</v>
          </cell>
          <cell r="F59872">
            <v>44045.603078703702</v>
          </cell>
          <cell r="G59872">
            <v>0</v>
          </cell>
        </row>
        <row r="59873">
          <cell r="A59873">
            <v>283382</v>
          </cell>
          <cell r="B59873">
            <v>4358</v>
          </cell>
          <cell r="C59873">
            <v>44190.392048611109</v>
          </cell>
          <cell r="D59873">
            <v>552</v>
          </cell>
          <cell r="E59873">
            <v>1200</v>
          </cell>
          <cell r="F59873">
            <v>44137.753993055558</v>
          </cell>
          <cell r="G59873">
            <v>0</v>
          </cell>
        </row>
        <row r="59874">
          <cell r="A59874">
            <v>283384</v>
          </cell>
          <cell r="B59874">
            <v>9595</v>
          </cell>
          <cell r="C59874">
            <v>44190.398136574076</v>
          </cell>
          <cell r="D59874">
            <v>12160</v>
          </cell>
          <cell r="E59874">
            <v>1200</v>
          </cell>
          <cell r="F59874">
            <v>43891.025983796295</v>
          </cell>
          <cell r="G59874">
            <v>0</v>
          </cell>
        </row>
        <row r="59875">
          <cell r="A59875">
            <v>283391</v>
          </cell>
          <cell r="B59875">
            <v>6132</v>
          </cell>
          <cell r="C59875">
            <v>44190.39875</v>
          </cell>
          <cell r="D59875">
            <v>13758</v>
          </cell>
          <cell r="E59875">
            <v>1200</v>
          </cell>
          <cell r="F59875">
            <v>44167.442152777781</v>
          </cell>
          <cell r="G59875">
            <v>0</v>
          </cell>
        </row>
        <row r="59876">
          <cell r="A59876">
            <v>283394</v>
          </cell>
          <cell r="B59876">
            <v>12206</v>
          </cell>
          <cell r="C59876">
            <v>44190.40048611111</v>
          </cell>
          <cell r="D59876">
            <v>9982</v>
          </cell>
          <cell r="E59876">
            <v>1200</v>
          </cell>
          <cell r="F59876">
            <v>43952.199270833335</v>
          </cell>
          <cell r="G59876">
            <v>0</v>
          </cell>
        </row>
        <row r="59877">
          <cell r="A59877">
            <v>283398</v>
          </cell>
          <cell r="B59877">
            <v>4183</v>
          </cell>
          <cell r="C59877">
            <v>44190.400960648149</v>
          </cell>
          <cell r="D59877">
            <v>232</v>
          </cell>
          <cell r="E59877">
            <v>1200</v>
          </cell>
          <cell r="F59877">
            <v>44136.205462962964</v>
          </cell>
          <cell r="G59877">
            <v>0</v>
          </cell>
        </row>
        <row r="59878">
          <cell r="A59878">
            <v>283400</v>
          </cell>
          <cell r="B59878">
            <v>2289</v>
          </cell>
          <cell r="C59878">
            <v>44190.401631944442</v>
          </cell>
          <cell r="D59878">
            <v>1416</v>
          </cell>
          <cell r="E59878">
            <v>1200</v>
          </cell>
          <cell r="F59878">
            <v>44075.540567129632</v>
          </cell>
          <cell r="G59878">
            <v>0</v>
          </cell>
        </row>
        <row r="59879">
          <cell r="A59879">
            <v>283407</v>
          </cell>
          <cell r="B59879">
            <v>9035</v>
          </cell>
          <cell r="C59879">
            <v>44190.402650462973</v>
          </cell>
          <cell r="D59879">
            <v>12160</v>
          </cell>
          <cell r="E59879">
            <v>1200</v>
          </cell>
          <cell r="F59879">
            <v>43891.025983796295</v>
          </cell>
          <cell r="G59879">
            <v>0</v>
          </cell>
        </row>
        <row r="59880">
          <cell r="A59880">
            <v>283411</v>
          </cell>
          <cell r="B59880">
            <v>11404</v>
          </cell>
          <cell r="C59880">
            <v>44190.404699074083</v>
          </cell>
          <cell r="D59880">
            <v>8501</v>
          </cell>
          <cell r="E59880">
            <v>1200</v>
          </cell>
          <cell r="F59880">
            <v>44166.429490740738</v>
          </cell>
          <cell r="G59880">
            <v>0</v>
          </cell>
        </row>
        <row r="59881">
          <cell r="A59881">
            <v>283417</v>
          </cell>
          <cell r="B59881">
            <v>7306</v>
          </cell>
          <cell r="C59881">
            <v>44190.4059837963</v>
          </cell>
          <cell r="D59881">
            <v>9597</v>
          </cell>
          <cell r="E59881">
            <v>1200</v>
          </cell>
          <cell r="F59881">
            <v>44044.821122685185</v>
          </cell>
          <cell r="G59881">
            <v>0</v>
          </cell>
        </row>
        <row r="59882">
          <cell r="A59882">
            <v>283423</v>
          </cell>
          <cell r="B59882">
            <v>13774</v>
          </cell>
          <cell r="C59882">
            <v>44190.406284722223</v>
          </cell>
          <cell r="D59882">
            <v>11932</v>
          </cell>
          <cell r="E59882">
            <v>1200</v>
          </cell>
          <cell r="F59882">
            <v>44136.615451388891</v>
          </cell>
          <cell r="G59882">
            <v>0</v>
          </cell>
        </row>
        <row r="59883">
          <cell r="A59883">
            <v>283426</v>
          </cell>
          <cell r="B59883">
            <v>12457</v>
          </cell>
          <cell r="C59883">
            <v>44190.407962962963</v>
          </cell>
          <cell r="D59883">
            <v>11388</v>
          </cell>
          <cell r="E59883">
            <v>1200</v>
          </cell>
          <cell r="F59883">
            <v>44136.667048611111</v>
          </cell>
          <cell r="G59883">
            <v>0</v>
          </cell>
        </row>
        <row r="59884">
          <cell r="A59884">
            <v>283432</v>
          </cell>
          <cell r="B59884">
            <v>13624</v>
          </cell>
          <cell r="C59884">
            <v>44190.407962962963</v>
          </cell>
          <cell r="D59884">
            <v>5701</v>
          </cell>
          <cell r="E59884">
            <v>0</v>
          </cell>
          <cell r="F59884">
            <v>44166.401678240742</v>
          </cell>
          <cell r="G59884">
            <v>0</v>
          </cell>
        </row>
        <row r="59885">
          <cell r="A59885">
            <v>283436</v>
          </cell>
          <cell r="B59885">
            <v>8943</v>
          </cell>
          <cell r="C59885">
            <v>44190.416608796288</v>
          </cell>
          <cell r="D59885">
            <v>12187</v>
          </cell>
          <cell r="E59885">
            <v>1200</v>
          </cell>
          <cell r="F59885">
            <v>44077.792245370372</v>
          </cell>
          <cell r="G59885">
            <v>0</v>
          </cell>
        </row>
        <row r="59886">
          <cell r="A59886">
            <v>283439</v>
          </cell>
          <cell r="B59886">
            <v>9059</v>
          </cell>
          <cell r="C59886">
            <v>44190.417997685188</v>
          </cell>
          <cell r="D59886">
            <v>10526</v>
          </cell>
          <cell r="E59886">
            <v>1200</v>
          </cell>
          <cell r="F59886">
            <v>43922.45652777778</v>
          </cell>
          <cell r="G59886">
            <v>0</v>
          </cell>
        </row>
        <row r="59887">
          <cell r="A59887">
            <v>283445</v>
          </cell>
          <cell r="B59887">
            <v>6382</v>
          </cell>
          <cell r="C59887">
            <v>44190.421064814807</v>
          </cell>
          <cell r="D59887">
            <v>4621</v>
          </cell>
          <cell r="E59887">
            <v>1200</v>
          </cell>
          <cell r="F59887">
            <v>44075.263368055559</v>
          </cell>
          <cell r="G59887">
            <v>0</v>
          </cell>
        </row>
        <row r="59888">
          <cell r="A59888">
            <v>283447</v>
          </cell>
          <cell r="B59888">
            <v>9106</v>
          </cell>
          <cell r="C59888">
            <v>44190.42292824074</v>
          </cell>
          <cell r="D59888">
            <v>6025</v>
          </cell>
          <cell r="E59888">
            <v>1200</v>
          </cell>
          <cell r="F59888">
            <v>44136.587361111109</v>
          </cell>
          <cell r="G59888">
            <v>0</v>
          </cell>
        </row>
        <row r="59889">
          <cell r="A59889">
            <v>283451</v>
          </cell>
          <cell r="B59889">
            <v>13011</v>
          </cell>
          <cell r="C59889">
            <v>44190.430289351847</v>
          </cell>
          <cell r="D59889">
            <v>4946</v>
          </cell>
          <cell r="E59889">
            <v>1200</v>
          </cell>
          <cell r="F59889">
            <v>44013.952685185184</v>
          </cell>
          <cell r="G59889">
            <v>0</v>
          </cell>
        </row>
        <row r="59890">
          <cell r="A59890">
            <v>283455</v>
          </cell>
          <cell r="B59890">
            <v>13851</v>
          </cell>
          <cell r="C59890">
            <v>44190.436284722222</v>
          </cell>
          <cell r="D59890">
            <v>13702</v>
          </cell>
          <cell r="E59890">
            <v>1200</v>
          </cell>
          <cell r="F59890">
            <v>43983.591724537036</v>
          </cell>
          <cell r="G59890">
            <v>0</v>
          </cell>
        </row>
        <row r="59891">
          <cell r="A59891">
            <v>283457</v>
          </cell>
          <cell r="B59891">
            <v>6035</v>
          </cell>
          <cell r="C59891">
            <v>44190.446620370371</v>
          </cell>
          <cell r="D59891">
            <v>294</v>
          </cell>
          <cell r="E59891">
            <v>1200</v>
          </cell>
          <cell r="F59891">
            <v>44105.146458333336</v>
          </cell>
          <cell r="G59891">
            <v>0</v>
          </cell>
        </row>
        <row r="59892">
          <cell r="A59892">
            <v>283461</v>
          </cell>
          <cell r="B59892">
            <v>6567</v>
          </cell>
          <cell r="C59892">
            <v>44190.451805555553</v>
          </cell>
          <cell r="D59892">
            <v>4476</v>
          </cell>
          <cell r="E59892">
            <v>0</v>
          </cell>
          <cell r="F59892">
            <v>44014.172569444447</v>
          </cell>
          <cell r="G59892">
            <v>0</v>
          </cell>
        </row>
        <row r="59893">
          <cell r="A59893">
            <v>283466</v>
          </cell>
          <cell r="B59893">
            <v>787</v>
          </cell>
          <cell r="C59893">
            <v>44190.464537037027</v>
          </cell>
          <cell r="D59893">
            <v>6962</v>
          </cell>
          <cell r="E59893">
            <v>1200</v>
          </cell>
          <cell r="F59893">
            <v>43922.213738425926</v>
          </cell>
          <cell r="G59893">
            <v>0</v>
          </cell>
        </row>
        <row r="59894">
          <cell r="A59894">
            <v>283469</v>
          </cell>
          <cell r="B59894">
            <v>9204</v>
          </cell>
          <cell r="C59894">
            <v>44190.47115740741</v>
          </cell>
          <cell r="D59894">
            <v>10869</v>
          </cell>
          <cell r="E59894">
            <v>1200</v>
          </cell>
          <cell r="F59894">
            <v>44105.638993055552</v>
          </cell>
          <cell r="G59894">
            <v>0</v>
          </cell>
        </row>
        <row r="59895">
          <cell r="A59895">
            <v>283474</v>
          </cell>
          <cell r="B59895">
            <v>764</v>
          </cell>
          <cell r="C59895">
            <v>44190.473877314813</v>
          </cell>
          <cell r="D59895">
            <v>7850</v>
          </cell>
          <cell r="E59895">
            <v>1200</v>
          </cell>
          <cell r="F59895">
            <v>44076.31013888889</v>
          </cell>
          <cell r="G59895">
            <v>0</v>
          </cell>
        </row>
        <row r="59896">
          <cell r="A59896">
            <v>283479</v>
          </cell>
          <cell r="B59896">
            <v>10581</v>
          </cell>
          <cell r="C59896">
            <v>44190.480347222219</v>
          </cell>
          <cell r="D59896">
            <v>10803</v>
          </cell>
          <cell r="E59896">
            <v>1200</v>
          </cell>
          <cell r="F59896">
            <v>44044.362303240741</v>
          </cell>
          <cell r="G59896">
            <v>0</v>
          </cell>
        </row>
        <row r="59897">
          <cell r="A59897">
            <v>283484</v>
          </cell>
          <cell r="B59897">
            <v>7542</v>
          </cell>
          <cell r="C59897">
            <v>44190.483437499999</v>
          </cell>
          <cell r="D59897">
            <v>2535</v>
          </cell>
          <cell r="E59897">
            <v>1200</v>
          </cell>
          <cell r="F59897">
            <v>44166.294965277775</v>
          </cell>
          <cell r="G59897">
            <v>0</v>
          </cell>
        </row>
        <row r="59898">
          <cell r="A59898">
            <v>283486</v>
          </cell>
          <cell r="B59898">
            <v>10204</v>
          </cell>
          <cell r="C59898">
            <v>44190.483993055554</v>
          </cell>
          <cell r="D59898">
            <v>7964</v>
          </cell>
          <cell r="E59898">
            <v>1200</v>
          </cell>
          <cell r="F59898">
            <v>44166.446377314816</v>
          </cell>
          <cell r="G59898">
            <v>0</v>
          </cell>
        </row>
        <row r="59899">
          <cell r="A59899">
            <v>283492</v>
          </cell>
          <cell r="B59899">
            <v>3405</v>
          </cell>
          <cell r="C59899">
            <v>44190.486076388886</v>
          </cell>
          <cell r="D59899">
            <v>13906</v>
          </cell>
          <cell r="E59899">
            <v>1200</v>
          </cell>
          <cell r="F59899">
            <v>44166.631921296299</v>
          </cell>
          <cell r="G59899">
            <v>0</v>
          </cell>
        </row>
        <row r="59900">
          <cell r="A59900">
            <v>283498</v>
          </cell>
          <cell r="B59900">
            <v>9980</v>
          </cell>
          <cell r="C59900">
            <v>44190.488171296303</v>
          </cell>
          <cell r="D59900">
            <v>1329</v>
          </cell>
          <cell r="E59900">
            <v>1200</v>
          </cell>
          <cell r="F59900">
            <v>44075.264363425929</v>
          </cell>
          <cell r="G59900">
            <v>0</v>
          </cell>
        </row>
        <row r="59901">
          <cell r="A59901">
            <v>283500</v>
          </cell>
          <cell r="B59901">
            <v>12705</v>
          </cell>
          <cell r="C59901">
            <v>44190.499780092592</v>
          </cell>
          <cell r="D59901">
            <v>11954</v>
          </cell>
          <cell r="E59901">
            <v>1200</v>
          </cell>
          <cell r="F59901">
            <v>43922.163784722223</v>
          </cell>
          <cell r="G59901">
            <v>0</v>
          </cell>
        </row>
        <row r="59902">
          <cell r="A59902">
            <v>283507</v>
          </cell>
          <cell r="B59902">
            <v>7293</v>
          </cell>
          <cell r="C59902">
            <v>44190.502546296288</v>
          </cell>
          <cell r="D59902">
            <v>6669</v>
          </cell>
          <cell r="E59902">
            <v>1200</v>
          </cell>
          <cell r="F59902">
            <v>44105.00309027778</v>
          </cell>
          <cell r="G59902">
            <v>0</v>
          </cell>
        </row>
        <row r="59903">
          <cell r="A59903">
            <v>283510</v>
          </cell>
          <cell r="B59903">
            <v>9159</v>
          </cell>
          <cell r="C59903">
            <v>44190.505879629629</v>
          </cell>
          <cell r="D59903">
            <v>10681</v>
          </cell>
          <cell r="E59903">
            <v>1200</v>
          </cell>
          <cell r="F59903">
            <v>43984.759155092594</v>
          </cell>
          <cell r="G59903">
            <v>0</v>
          </cell>
        </row>
        <row r="59904">
          <cell r="A59904">
            <v>283517</v>
          </cell>
          <cell r="B59904">
            <v>6878</v>
          </cell>
          <cell r="C59904">
            <v>44190.508020833331</v>
          </cell>
          <cell r="D59904">
            <v>10347</v>
          </cell>
          <cell r="E59904">
            <v>1200</v>
          </cell>
          <cell r="F59904">
            <v>44076.1249537037</v>
          </cell>
          <cell r="G59904">
            <v>0</v>
          </cell>
        </row>
        <row r="59905">
          <cell r="A59905">
            <v>283520</v>
          </cell>
          <cell r="B59905">
            <v>7392</v>
          </cell>
          <cell r="C59905">
            <v>44190.508819444447</v>
          </cell>
          <cell r="D59905">
            <v>7370</v>
          </cell>
          <cell r="E59905">
            <v>1200</v>
          </cell>
          <cell r="F59905">
            <v>43983.502604166664</v>
          </cell>
          <cell r="G59905">
            <v>0</v>
          </cell>
        </row>
        <row r="59906">
          <cell r="A59906">
            <v>283521</v>
          </cell>
          <cell r="B59906">
            <v>13249</v>
          </cell>
          <cell r="C59906">
            <v>44190.508923611109</v>
          </cell>
          <cell r="D59906">
            <v>8345</v>
          </cell>
          <cell r="E59906">
            <v>1200</v>
          </cell>
          <cell r="F59906">
            <v>44136.537280092591</v>
          </cell>
          <cell r="G59906">
            <v>0</v>
          </cell>
        </row>
        <row r="59907">
          <cell r="A59907">
            <v>283525</v>
          </cell>
          <cell r="B59907">
            <v>1528</v>
          </cell>
          <cell r="C59907">
            <v>44190.512164351851</v>
          </cell>
          <cell r="D59907">
            <v>10681</v>
          </cell>
          <cell r="E59907">
            <v>1200</v>
          </cell>
          <cell r="F59907">
            <v>43984.759155092594</v>
          </cell>
          <cell r="G59907">
            <v>0</v>
          </cell>
        </row>
        <row r="59908">
          <cell r="A59908">
            <v>283527</v>
          </cell>
          <cell r="B59908">
            <v>3323</v>
          </cell>
          <cell r="C59908">
            <v>44190.512395833342</v>
          </cell>
          <cell r="D59908">
            <v>1849</v>
          </cell>
          <cell r="E59908">
            <v>1200</v>
          </cell>
          <cell r="F59908">
            <v>44013.146064814813</v>
          </cell>
          <cell r="G59908">
            <v>0</v>
          </cell>
        </row>
        <row r="59909">
          <cell r="A59909">
            <v>283529</v>
          </cell>
          <cell r="B59909">
            <v>6950</v>
          </cell>
          <cell r="C59909">
            <v>44190.517256944448</v>
          </cell>
          <cell r="D59909">
            <v>8508</v>
          </cell>
          <cell r="E59909">
            <v>1200</v>
          </cell>
          <cell r="F59909">
            <v>43831.426666666666</v>
          </cell>
          <cell r="G59909">
            <v>0</v>
          </cell>
        </row>
        <row r="59910">
          <cell r="A59910">
            <v>283535</v>
          </cell>
          <cell r="B59910">
            <v>1131</v>
          </cell>
          <cell r="C59910">
            <v>44190.519201388888</v>
          </cell>
          <cell r="D59910">
            <v>2343</v>
          </cell>
          <cell r="E59910">
            <v>1200</v>
          </cell>
          <cell r="F59910">
            <v>43952.033032407409</v>
          </cell>
          <cell r="G59910">
            <v>0</v>
          </cell>
        </row>
        <row r="59911">
          <cell r="A59911">
            <v>283539</v>
          </cell>
          <cell r="B59911">
            <v>5170</v>
          </cell>
          <cell r="C59911">
            <v>44190.519201388888</v>
          </cell>
          <cell r="D59911">
            <v>2343</v>
          </cell>
          <cell r="E59911">
            <v>1200</v>
          </cell>
          <cell r="F59911">
            <v>43952.033032407409</v>
          </cell>
          <cell r="G59911">
            <v>0</v>
          </cell>
        </row>
        <row r="59912">
          <cell r="A59912">
            <v>283545</v>
          </cell>
          <cell r="B59912">
            <v>13342</v>
          </cell>
          <cell r="C59912">
            <v>44190.521226851852</v>
          </cell>
          <cell r="D59912">
            <v>7817</v>
          </cell>
          <cell r="E59912">
            <v>1200</v>
          </cell>
          <cell r="F59912">
            <v>44136.682789351849</v>
          </cell>
          <cell r="G59912">
            <v>0</v>
          </cell>
        </row>
        <row r="59913">
          <cell r="A59913">
            <v>283546</v>
          </cell>
          <cell r="B59913">
            <v>4268</v>
          </cell>
          <cell r="C59913">
            <v>44190.521331018521</v>
          </cell>
          <cell r="D59913">
            <v>5849</v>
          </cell>
          <cell r="E59913">
            <v>1200</v>
          </cell>
          <cell r="F59913">
            <v>44013.745717592596</v>
          </cell>
          <cell r="G59913">
            <v>0</v>
          </cell>
        </row>
        <row r="59914">
          <cell r="A59914">
            <v>283551</v>
          </cell>
          <cell r="B59914">
            <v>1929</v>
          </cell>
          <cell r="C59914">
            <v>44190.525879629633</v>
          </cell>
          <cell r="D59914">
            <v>11388</v>
          </cell>
          <cell r="E59914">
            <v>0</v>
          </cell>
          <cell r="F59914">
            <v>44136.667048611111</v>
          </cell>
          <cell r="G59914">
            <v>0</v>
          </cell>
        </row>
        <row r="59915">
          <cell r="A59915">
            <v>283560</v>
          </cell>
          <cell r="B59915">
            <v>10549</v>
          </cell>
          <cell r="C59915">
            <v>44190.531354166669</v>
          </cell>
          <cell r="D59915">
            <v>704</v>
          </cell>
          <cell r="E59915">
            <v>1200</v>
          </cell>
          <cell r="F59915">
            <v>44075.203321759262</v>
          </cell>
          <cell r="G59915">
            <v>0</v>
          </cell>
        </row>
        <row r="59916">
          <cell r="A59916">
            <v>283563</v>
          </cell>
          <cell r="B59916">
            <v>7826</v>
          </cell>
          <cell r="C59916">
            <v>44190.531631944446</v>
          </cell>
          <cell r="D59916">
            <v>9193</v>
          </cell>
          <cell r="E59916">
            <v>1200</v>
          </cell>
          <cell r="F59916">
            <v>43922.429456018515</v>
          </cell>
          <cell r="G59916">
            <v>0</v>
          </cell>
        </row>
        <row r="59917">
          <cell r="A59917">
            <v>283568</v>
          </cell>
          <cell r="B59917">
            <v>7416</v>
          </cell>
          <cell r="C59917">
            <v>44190.533252314817</v>
          </cell>
          <cell r="D59917">
            <v>6025</v>
          </cell>
          <cell r="E59917">
            <v>1200</v>
          </cell>
          <cell r="F59917">
            <v>44136.587361111109</v>
          </cell>
          <cell r="G59917">
            <v>0</v>
          </cell>
        </row>
        <row r="59918">
          <cell r="A59918">
            <v>283574</v>
          </cell>
          <cell r="B59918">
            <v>8589</v>
          </cell>
          <cell r="C59918">
            <v>44190.537777777783</v>
          </cell>
          <cell r="D59918">
            <v>9467</v>
          </cell>
          <cell r="E59918">
            <v>1200</v>
          </cell>
          <cell r="F59918">
            <v>44105.524699074071</v>
          </cell>
          <cell r="G59918">
            <v>0</v>
          </cell>
        </row>
        <row r="59919">
          <cell r="A59919">
            <v>283577</v>
          </cell>
          <cell r="B59919">
            <v>10803</v>
          </cell>
          <cell r="C59919">
            <v>44190.54115740741</v>
          </cell>
          <cell r="D59919">
            <v>310</v>
          </cell>
          <cell r="E59919">
            <v>1200</v>
          </cell>
          <cell r="F59919">
            <v>44105.154143518521</v>
          </cell>
          <cell r="G59919">
            <v>0</v>
          </cell>
        </row>
        <row r="59920">
          <cell r="A59920">
            <v>283584</v>
          </cell>
          <cell r="B59920">
            <v>13494</v>
          </cell>
          <cell r="C59920">
            <v>44190.551701388889</v>
          </cell>
          <cell r="D59920">
            <v>13702</v>
          </cell>
          <cell r="E59920">
            <v>1200</v>
          </cell>
          <cell r="F59920">
            <v>43983.591724537036</v>
          </cell>
          <cell r="G59920">
            <v>0</v>
          </cell>
        </row>
        <row r="59921">
          <cell r="A59921">
            <v>283590</v>
          </cell>
          <cell r="B59921">
            <v>9320</v>
          </cell>
          <cell r="C59921">
            <v>44190.554062499999</v>
          </cell>
          <cell r="D59921">
            <v>4674</v>
          </cell>
          <cell r="E59921">
            <v>1200</v>
          </cell>
          <cell r="F59921">
            <v>44075.012592592589</v>
          </cell>
          <cell r="G59921">
            <v>0</v>
          </cell>
        </row>
        <row r="59922">
          <cell r="A59922">
            <v>283594</v>
          </cell>
          <cell r="B59922">
            <v>3200</v>
          </cell>
          <cell r="C59922">
            <v>44190.557025462957</v>
          </cell>
          <cell r="D59922">
            <v>9752</v>
          </cell>
          <cell r="E59922">
            <v>1200</v>
          </cell>
          <cell r="F59922">
            <v>44105.054895833331</v>
          </cell>
          <cell r="G59922">
            <v>0</v>
          </cell>
        </row>
        <row r="59923">
          <cell r="A59923">
            <v>283596</v>
          </cell>
          <cell r="B59923">
            <v>6320</v>
          </cell>
          <cell r="C59923">
            <v>44190.565289351849</v>
          </cell>
          <cell r="D59923">
            <v>3788</v>
          </cell>
          <cell r="E59923">
            <v>1200</v>
          </cell>
          <cell r="F59923">
            <v>44075.480567129627</v>
          </cell>
          <cell r="G59923">
            <v>0</v>
          </cell>
        </row>
        <row r="59924">
          <cell r="A59924">
            <v>283601</v>
          </cell>
          <cell r="B59924">
            <v>897</v>
          </cell>
          <cell r="C59924">
            <v>44190.567199074067</v>
          </cell>
          <cell r="D59924">
            <v>8508</v>
          </cell>
          <cell r="E59924">
            <v>1200</v>
          </cell>
          <cell r="F59924">
            <v>43831.426666666666</v>
          </cell>
          <cell r="G59924">
            <v>0</v>
          </cell>
        </row>
        <row r="59925">
          <cell r="A59925">
            <v>283605</v>
          </cell>
          <cell r="B59925">
            <v>960</v>
          </cell>
          <cell r="C59925">
            <v>44190.571435185193</v>
          </cell>
          <cell r="D59925">
            <v>13033</v>
          </cell>
          <cell r="E59925">
            <v>1200</v>
          </cell>
          <cell r="F59925">
            <v>44075.387592592589</v>
          </cell>
          <cell r="G59925">
            <v>0</v>
          </cell>
        </row>
        <row r="59926">
          <cell r="A59926">
            <v>283610</v>
          </cell>
          <cell r="B59926">
            <v>7542</v>
          </cell>
          <cell r="C59926">
            <v>44190.589641203696</v>
          </cell>
          <cell r="D59926">
            <v>3528</v>
          </cell>
          <cell r="E59926">
            <v>1200</v>
          </cell>
          <cell r="F59926">
            <v>43832.253541666665</v>
          </cell>
          <cell r="G59926">
            <v>0</v>
          </cell>
        </row>
        <row r="59927">
          <cell r="A59927">
            <v>283614</v>
          </cell>
          <cell r="B59927">
            <v>5300</v>
          </cell>
          <cell r="C59927">
            <v>44190.597673611112</v>
          </cell>
          <cell r="D59927">
            <v>11726</v>
          </cell>
          <cell r="E59927">
            <v>1200</v>
          </cell>
          <cell r="F59927">
            <v>43835.526423611111</v>
          </cell>
          <cell r="G59927">
            <v>0</v>
          </cell>
        </row>
        <row r="59928">
          <cell r="A59928">
            <v>283618</v>
          </cell>
          <cell r="B59928">
            <v>4824</v>
          </cell>
          <cell r="C59928">
            <v>44190.597777777781</v>
          </cell>
          <cell r="D59928">
            <v>7817</v>
          </cell>
          <cell r="E59928">
            <v>1200</v>
          </cell>
          <cell r="F59928">
            <v>44136.682789351849</v>
          </cell>
          <cell r="G59928">
            <v>0</v>
          </cell>
        </row>
        <row r="59929">
          <cell r="A59929">
            <v>283622</v>
          </cell>
          <cell r="B59929">
            <v>5622</v>
          </cell>
          <cell r="C59929">
            <v>44190.599004629628</v>
          </cell>
          <cell r="D59929">
            <v>182</v>
          </cell>
          <cell r="E59929">
            <v>1200</v>
          </cell>
          <cell r="F59929">
            <v>44137.592476851853</v>
          </cell>
          <cell r="G59929">
            <v>0</v>
          </cell>
        </row>
        <row r="59930">
          <cell r="A59930">
            <v>283629</v>
          </cell>
          <cell r="B59930">
            <v>8893</v>
          </cell>
          <cell r="C59930">
            <v>44190.599548611113</v>
          </cell>
          <cell r="D59930">
            <v>2405</v>
          </cell>
          <cell r="E59930">
            <v>1200</v>
          </cell>
          <cell r="F59930">
            <v>43891.569097222222</v>
          </cell>
          <cell r="G59930">
            <v>0</v>
          </cell>
        </row>
        <row r="59931">
          <cell r="A59931">
            <v>283636</v>
          </cell>
          <cell r="B59931">
            <v>11775</v>
          </cell>
          <cell r="C59931">
            <v>44190.603935185187</v>
          </cell>
          <cell r="D59931">
            <v>11835</v>
          </cell>
          <cell r="E59931">
            <v>1200</v>
          </cell>
          <cell r="F59931">
            <v>43922.844085648147</v>
          </cell>
          <cell r="G59931">
            <v>0</v>
          </cell>
        </row>
        <row r="59932">
          <cell r="A59932">
            <v>283643</v>
          </cell>
          <cell r="B59932">
            <v>7739</v>
          </cell>
          <cell r="C59932">
            <v>44190.606388888889</v>
          </cell>
          <cell r="D59932">
            <v>5537</v>
          </cell>
          <cell r="E59932">
            <v>1200</v>
          </cell>
          <cell r="F59932">
            <v>43984.405729166669</v>
          </cell>
          <cell r="G59932">
            <v>0</v>
          </cell>
        </row>
        <row r="59933">
          <cell r="A59933">
            <v>283648</v>
          </cell>
          <cell r="B59933">
            <v>2291</v>
          </cell>
          <cell r="C59933">
            <v>44190.613865740743</v>
          </cell>
          <cell r="D59933">
            <v>7850</v>
          </cell>
          <cell r="E59933">
            <v>1200</v>
          </cell>
          <cell r="F59933">
            <v>44076.31013888889</v>
          </cell>
          <cell r="G59933">
            <v>0</v>
          </cell>
        </row>
        <row r="59934">
          <cell r="A59934">
            <v>283652</v>
          </cell>
          <cell r="B59934">
            <v>11303</v>
          </cell>
          <cell r="C59934">
            <v>44190.615081018521</v>
          </cell>
          <cell r="D59934">
            <v>878</v>
          </cell>
          <cell r="E59934">
            <v>1200</v>
          </cell>
          <cell r="F59934">
            <v>43922.969097222223</v>
          </cell>
          <cell r="G59934">
            <v>0</v>
          </cell>
        </row>
        <row r="59935">
          <cell r="A59935">
            <v>283658</v>
          </cell>
          <cell r="B59935">
            <v>8287</v>
          </cell>
          <cell r="C59935">
            <v>44190.615868055553</v>
          </cell>
          <cell r="D59935">
            <v>963</v>
          </cell>
          <cell r="E59935">
            <v>1200</v>
          </cell>
          <cell r="F59935">
            <v>44044.170370370368</v>
          </cell>
          <cell r="G59935">
            <v>0</v>
          </cell>
        </row>
        <row r="59936">
          <cell r="A59936">
            <v>283664</v>
          </cell>
          <cell r="B59936">
            <v>8569</v>
          </cell>
          <cell r="C59936">
            <v>44190.620289351849</v>
          </cell>
          <cell r="D59936">
            <v>11700</v>
          </cell>
          <cell r="E59936">
            <v>1200</v>
          </cell>
          <cell r="F59936">
            <v>43833.01934027778</v>
          </cell>
          <cell r="G59936">
            <v>0</v>
          </cell>
        </row>
        <row r="59937">
          <cell r="A59937">
            <v>283666</v>
          </cell>
          <cell r="B59937">
            <v>2496</v>
          </cell>
          <cell r="C59937">
            <v>44190.620625000003</v>
          </cell>
          <cell r="D59937">
            <v>4361</v>
          </cell>
          <cell r="E59937">
            <v>1200</v>
          </cell>
          <cell r="F59937">
            <v>44166.461400462962</v>
          </cell>
          <cell r="G59937">
            <v>0</v>
          </cell>
        </row>
        <row r="59938">
          <cell r="A59938">
            <v>283669</v>
          </cell>
          <cell r="B59938">
            <v>9204</v>
          </cell>
          <cell r="C59938">
            <v>44190.62232638889</v>
          </cell>
          <cell r="D59938">
            <v>2271</v>
          </cell>
          <cell r="E59938">
            <v>1200</v>
          </cell>
          <cell r="F59938">
            <v>43922.063993055555</v>
          </cell>
          <cell r="G59938">
            <v>0</v>
          </cell>
        </row>
        <row r="59939">
          <cell r="A59939">
            <v>283672</v>
          </cell>
          <cell r="B59939">
            <v>4251</v>
          </cell>
          <cell r="C59939">
            <v>44190.622499999998</v>
          </cell>
          <cell r="D59939">
            <v>12187</v>
          </cell>
          <cell r="E59939">
            <v>1200</v>
          </cell>
          <cell r="F59939">
            <v>44077.792245370372</v>
          </cell>
          <cell r="G59939">
            <v>0</v>
          </cell>
        </row>
        <row r="59940">
          <cell r="A59940">
            <v>283673</v>
          </cell>
          <cell r="B59940">
            <v>6138</v>
          </cell>
          <cell r="C59940">
            <v>44190.624178240738</v>
          </cell>
          <cell r="D59940">
            <v>13812</v>
          </cell>
          <cell r="E59940">
            <v>1200</v>
          </cell>
          <cell r="F59940">
            <v>44105.466736111113</v>
          </cell>
          <cell r="G59940">
            <v>0</v>
          </cell>
        </row>
        <row r="59941">
          <cell r="A59941">
            <v>283674</v>
          </cell>
          <cell r="B59941">
            <v>2990</v>
          </cell>
          <cell r="C59941">
            <v>44190.633206018523</v>
          </cell>
          <cell r="D59941">
            <v>11329</v>
          </cell>
          <cell r="E59941">
            <v>1200</v>
          </cell>
          <cell r="F59941">
            <v>43983.596550925926</v>
          </cell>
          <cell r="G59941">
            <v>0</v>
          </cell>
        </row>
        <row r="59942">
          <cell r="A59942">
            <v>283676</v>
          </cell>
          <cell r="B59942">
            <v>923</v>
          </cell>
          <cell r="C59942">
            <v>44190.635613425933</v>
          </cell>
          <cell r="D59942">
            <v>2421</v>
          </cell>
          <cell r="E59942">
            <v>1200</v>
          </cell>
          <cell r="F59942">
            <v>44044.368518518517</v>
          </cell>
          <cell r="G59942">
            <v>0</v>
          </cell>
        </row>
        <row r="59943">
          <cell r="A59943">
            <v>283682</v>
          </cell>
          <cell r="B59943">
            <v>9720</v>
          </cell>
          <cell r="C59943">
            <v>44190.641192129631</v>
          </cell>
          <cell r="D59943">
            <v>2343</v>
          </cell>
          <cell r="E59943">
            <v>1200</v>
          </cell>
          <cell r="F59943">
            <v>43952.033032407409</v>
          </cell>
          <cell r="G59943">
            <v>0</v>
          </cell>
        </row>
        <row r="59944">
          <cell r="A59944">
            <v>283685</v>
          </cell>
          <cell r="B59944">
            <v>6836</v>
          </cell>
          <cell r="C59944">
            <v>44190.641689814824</v>
          </cell>
          <cell r="D59944">
            <v>13102</v>
          </cell>
          <cell r="E59944">
            <v>1200</v>
          </cell>
          <cell r="F59944">
            <v>44166.357349537036</v>
          </cell>
          <cell r="G59944">
            <v>0</v>
          </cell>
        </row>
        <row r="59945">
          <cell r="A59945">
            <v>283689</v>
          </cell>
          <cell r="B59945">
            <v>2761</v>
          </cell>
          <cell r="C59945">
            <v>44190.64398148148</v>
          </cell>
          <cell r="D59945">
            <v>10805</v>
          </cell>
          <cell r="E59945">
            <v>1200</v>
          </cell>
          <cell r="F59945">
            <v>44075.547384259262</v>
          </cell>
          <cell r="G59945">
            <v>0</v>
          </cell>
        </row>
        <row r="59946">
          <cell r="A59946">
            <v>283694</v>
          </cell>
          <cell r="B59946">
            <v>8255</v>
          </cell>
          <cell r="C59946">
            <v>44190.644490740742</v>
          </cell>
          <cell r="D59946">
            <v>12523</v>
          </cell>
          <cell r="E59946">
            <v>1200</v>
          </cell>
          <cell r="F59946">
            <v>44105.083819444444</v>
          </cell>
          <cell r="G59946">
            <v>0</v>
          </cell>
        </row>
        <row r="59947">
          <cell r="A59947">
            <v>283700</v>
          </cell>
          <cell r="B59947">
            <v>6777</v>
          </cell>
          <cell r="C59947">
            <v>44190.649212962962</v>
          </cell>
          <cell r="D59947">
            <v>13731</v>
          </cell>
          <cell r="E59947">
            <v>1200</v>
          </cell>
          <cell r="F59947">
            <v>44168.802858796298</v>
          </cell>
          <cell r="G59947">
            <v>0</v>
          </cell>
        </row>
        <row r="59948">
          <cell r="A59948">
            <v>283707</v>
          </cell>
          <cell r="B59948">
            <v>4092</v>
          </cell>
          <cell r="C59948">
            <v>44190.660243055558</v>
          </cell>
          <cell r="D59948">
            <v>8404</v>
          </cell>
          <cell r="E59948">
            <v>1200</v>
          </cell>
          <cell r="F59948">
            <v>43862.8516087963</v>
          </cell>
          <cell r="G59948">
            <v>0</v>
          </cell>
        </row>
        <row r="59949">
          <cell r="A59949">
            <v>283710</v>
          </cell>
          <cell r="B59949">
            <v>7389</v>
          </cell>
          <cell r="C59949">
            <v>44190.660833333342</v>
          </cell>
          <cell r="D59949">
            <v>11700</v>
          </cell>
          <cell r="E59949">
            <v>1200</v>
          </cell>
          <cell r="F59949">
            <v>43833.01934027778</v>
          </cell>
          <cell r="G59949">
            <v>0</v>
          </cell>
        </row>
        <row r="59950">
          <cell r="A59950">
            <v>283715</v>
          </cell>
          <cell r="B59950">
            <v>5395</v>
          </cell>
          <cell r="C59950">
            <v>44190.667696759258</v>
          </cell>
          <cell r="D59950">
            <v>8345</v>
          </cell>
          <cell r="E59950">
            <v>1200</v>
          </cell>
          <cell r="F59950">
            <v>44136.537280092591</v>
          </cell>
          <cell r="G59950">
            <v>0</v>
          </cell>
        </row>
        <row r="59951">
          <cell r="A59951">
            <v>283716</v>
          </cell>
          <cell r="B59951">
            <v>4686</v>
          </cell>
          <cell r="C59951">
            <v>44190.669004629628</v>
          </cell>
          <cell r="D59951">
            <v>8501</v>
          </cell>
          <cell r="E59951">
            <v>1200</v>
          </cell>
          <cell r="F59951">
            <v>44166.429490740738</v>
          </cell>
          <cell r="G59951">
            <v>0</v>
          </cell>
        </row>
        <row r="59952">
          <cell r="A59952">
            <v>283723</v>
          </cell>
          <cell r="B59952">
            <v>13465</v>
          </cell>
          <cell r="C59952">
            <v>44190.673842592587</v>
          </cell>
          <cell r="D59952">
            <v>2598</v>
          </cell>
          <cell r="E59952">
            <v>1200</v>
          </cell>
          <cell r="F59952">
            <v>44137.036446759259</v>
          </cell>
          <cell r="G59952">
            <v>0</v>
          </cell>
        </row>
        <row r="59953">
          <cell r="A59953">
            <v>283726</v>
          </cell>
          <cell r="B59953">
            <v>3532</v>
          </cell>
          <cell r="C59953">
            <v>44190.674699074072</v>
          </cell>
          <cell r="D59953">
            <v>5952</v>
          </cell>
          <cell r="E59953">
            <v>1200</v>
          </cell>
          <cell r="F59953">
            <v>44013.2809837963</v>
          </cell>
          <cell r="G59953">
            <v>0</v>
          </cell>
        </row>
        <row r="59954">
          <cell r="A59954">
            <v>283733</v>
          </cell>
          <cell r="B59954">
            <v>3911</v>
          </cell>
          <cell r="C59954">
            <v>44190.678020833337</v>
          </cell>
          <cell r="D59954">
            <v>13670</v>
          </cell>
          <cell r="E59954">
            <v>1200</v>
          </cell>
          <cell r="F59954">
            <v>44014.365486111114</v>
          </cell>
          <cell r="G59954">
            <v>0</v>
          </cell>
        </row>
        <row r="59955">
          <cell r="A59955">
            <v>283735</v>
          </cell>
          <cell r="B59955">
            <v>1703</v>
          </cell>
          <cell r="C59955">
            <v>44190.68304398148</v>
          </cell>
          <cell r="D59955">
            <v>2421</v>
          </cell>
          <cell r="E59955">
            <v>0</v>
          </cell>
          <cell r="F59955">
            <v>44044.368518518517</v>
          </cell>
          <cell r="G59955">
            <v>0</v>
          </cell>
        </row>
        <row r="59956">
          <cell r="A59956">
            <v>283739</v>
          </cell>
          <cell r="B59956">
            <v>1756</v>
          </cell>
          <cell r="C59956">
            <v>44190.689189814817</v>
          </cell>
          <cell r="D59956">
            <v>2491</v>
          </cell>
          <cell r="E59956">
            <v>1200</v>
          </cell>
          <cell r="F59956">
            <v>44136.620497685188</v>
          </cell>
          <cell r="G59956">
            <v>0</v>
          </cell>
        </row>
        <row r="59957">
          <cell r="A59957">
            <v>283744</v>
          </cell>
          <cell r="B59957">
            <v>4313</v>
          </cell>
          <cell r="C59957">
            <v>44190.69017361111</v>
          </cell>
          <cell r="D59957">
            <v>5994</v>
          </cell>
          <cell r="E59957">
            <v>1200</v>
          </cell>
          <cell r="F59957">
            <v>43833.741469907407</v>
          </cell>
          <cell r="G59957">
            <v>0</v>
          </cell>
        </row>
        <row r="59958">
          <cell r="A59958">
            <v>283747</v>
          </cell>
          <cell r="B59958">
            <v>6468</v>
          </cell>
          <cell r="C59958">
            <v>44190.69054398148</v>
          </cell>
          <cell r="D59958">
            <v>12030</v>
          </cell>
          <cell r="E59958">
            <v>1200</v>
          </cell>
          <cell r="F59958">
            <v>43832.412627314814</v>
          </cell>
          <cell r="G59958">
            <v>0</v>
          </cell>
        </row>
        <row r="59959">
          <cell r="A59959">
            <v>283751</v>
          </cell>
          <cell r="B59959">
            <v>12705</v>
          </cell>
          <cell r="C59959">
            <v>44190.696886574071</v>
          </cell>
          <cell r="D59959">
            <v>12094</v>
          </cell>
          <cell r="E59959">
            <v>1200</v>
          </cell>
          <cell r="F59959">
            <v>44167.375254629631</v>
          </cell>
          <cell r="G59959">
            <v>0</v>
          </cell>
        </row>
        <row r="59960">
          <cell r="A59960">
            <v>283752</v>
          </cell>
          <cell r="B59960">
            <v>7494</v>
          </cell>
          <cell r="C59960">
            <v>44190.70140046296</v>
          </cell>
          <cell r="D59960">
            <v>11214</v>
          </cell>
          <cell r="E59960">
            <v>1200</v>
          </cell>
          <cell r="F59960">
            <v>44136.094247685185</v>
          </cell>
          <cell r="G59960">
            <v>0</v>
          </cell>
        </row>
        <row r="59961">
          <cell r="A59961">
            <v>283758</v>
          </cell>
          <cell r="B59961">
            <v>3449</v>
          </cell>
          <cell r="C59961">
            <v>44190.701481481483</v>
          </cell>
          <cell r="D59961">
            <v>6721</v>
          </cell>
          <cell r="E59961">
            <v>1200</v>
          </cell>
          <cell r="F59961">
            <v>44075.447638888887</v>
          </cell>
          <cell r="G59961">
            <v>0</v>
          </cell>
        </row>
        <row r="59962">
          <cell r="A59962">
            <v>283760</v>
          </cell>
          <cell r="B59962">
            <v>3405</v>
          </cell>
          <cell r="C59962">
            <v>44190.704930555563</v>
          </cell>
          <cell r="D59962">
            <v>11339</v>
          </cell>
          <cell r="E59962">
            <v>960</v>
          </cell>
          <cell r="F59962">
            <v>44136.277511574073</v>
          </cell>
          <cell r="G59962">
            <v>0</v>
          </cell>
        </row>
        <row r="59963">
          <cell r="A59963">
            <v>283763</v>
          </cell>
          <cell r="B59963">
            <v>4092</v>
          </cell>
          <cell r="C59963">
            <v>44190.705729166657</v>
          </cell>
          <cell r="D59963">
            <v>2096</v>
          </cell>
          <cell r="E59963">
            <v>1200</v>
          </cell>
          <cell r="F59963">
            <v>44044.189236111109</v>
          </cell>
          <cell r="G59963">
            <v>0</v>
          </cell>
        </row>
        <row r="59964">
          <cell r="A59964">
            <v>283765</v>
          </cell>
          <cell r="B59964">
            <v>3255</v>
          </cell>
          <cell r="C59964">
            <v>44190.711469907408</v>
          </cell>
          <cell r="D59964">
            <v>182</v>
          </cell>
          <cell r="E59964">
            <v>1200</v>
          </cell>
          <cell r="F59964">
            <v>44137.592476851853</v>
          </cell>
          <cell r="G59964">
            <v>0</v>
          </cell>
        </row>
        <row r="59965">
          <cell r="A59965">
            <v>283768</v>
          </cell>
          <cell r="B59965">
            <v>9047</v>
          </cell>
          <cell r="C59965">
            <v>44190.723819444444</v>
          </cell>
          <cell r="D59965">
            <v>13813</v>
          </cell>
          <cell r="E59965">
            <v>1200</v>
          </cell>
          <cell r="F59965">
            <v>43923.310972222222</v>
          </cell>
          <cell r="G59965">
            <v>0</v>
          </cell>
        </row>
        <row r="59966">
          <cell r="A59966">
            <v>283774</v>
          </cell>
          <cell r="B59966">
            <v>2990</v>
          </cell>
          <cell r="C59966">
            <v>44190.725358796299</v>
          </cell>
          <cell r="D59966">
            <v>2688</v>
          </cell>
          <cell r="E59966">
            <v>960</v>
          </cell>
          <cell r="F59966">
            <v>44015.97284722222</v>
          </cell>
          <cell r="G59966">
            <v>0</v>
          </cell>
        </row>
        <row r="59967">
          <cell r="A59967">
            <v>283778</v>
          </cell>
          <cell r="B59967">
            <v>7411</v>
          </cell>
          <cell r="C59967">
            <v>44190.734965277778</v>
          </cell>
          <cell r="D59967">
            <v>3237</v>
          </cell>
          <cell r="E59967">
            <v>1200</v>
          </cell>
          <cell r="F59967">
            <v>44137.304363425923</v>
          </cell>
          <cell r="G59967">
            <v>0</v>
          </cell>
        </row>
        <row r="59968">
          <cell r="A59968">
            <v>283785</v>
          </cell>
          <cell r="B59968">
            <v>1878</v>
          </cell>
          <cell r="C59968">
            <v>44190.737604166658</v>
          </cell>
          <cell r="D59968">
            <v>4284</v>
          </cell>
          <cell r="E59968">
            <v>0</v>
          </cell>
          <cell r="F59968">
            <v>43922.838472222225</v>
          </cell>
          <cell r="G59968">
            <v>0</v>
          </cell>
        </row>
        <row r="59969">
          <cell r="A59969">
            <v>283786</v>
          </cell>
          <cell r="B59969">
            <v>9760</v>
          </cell>
          <cell r="C59969">
            <v>44190.740173611113</v>
          </cell>
          <cell r="D59969">
            <v>13110</v>
          </cell>
          <cell r="E59969">
            <v>1200</v>
          </cell>
          <cell r="F59969">
            <v>43831.863842592589</v>
          </cell>
          <cell r="G59969">
            <v>0</v>
          </cell>
        </row>
        <row r="59970">
          <cell r="A59970">
            <v>283792</v>
          </cell>
          <cell r="B59970">
            <v>8940</v>
          </cell>
          <cell r="C59970">
            <v>44190.750578703701</v>
          </cell>
          <cell r="D59970">
            <v>13110</v>
          </cell>
          <cell r="E59970">
            <v>1200</v>
          </cell>
          <cell r="F59970">
            <v>43831.863842592589</v>
          </cell>
          <cell r="G59970">
            <v>0</v>
          </cell>
        </row>
        <row r="59971">
          <cell r="A59971">
            <v>283797</v>
          </cell>
          <cell r="B59971">
            <v>8225</v>
          </cell>
          <cell r="C59971">
            <v>44190.75341435185</v>
          </cell>
          <cell r="D59971">
            <v>12950</v>
          </cell>
          <cell r="E59971">
            <v>1200</v>
          </cell>
          <cell r="F59971">
            <v>44166.169814814813</v>
          </cell>
          <cell r="G59971">
            <v>0</v>
          </cell>
        </row>
        <row r="59972">
          <cell r="A59972">
            <v>283798</v>
          </cell>
          <cell r="B59972">
            <v>1002</v>
          </cell>
          <cell r="C59972">
            <v>44190.756006944437</v>
          </cell>
          <cell r="D59972">
            <v>8103</v>
          </cell>
          <cell r="E59972">
            <v>0</v>
          </cell>
          <cell r="F59972">
            <v>44105.618298611109</v>
          </cell>
          <cell r="G59972">
            <v>0</v>
          </cell>
        </row>
        <row r="59973">
          <cell r="A59973">
            <v>283802</v>
          </cell>
          <cell r="B59973">
            <v>12025</v>
          </cell>
          <cell r="C59973">
            <v>44190.757233796299</v>
          </cell>
          <cell r="D59973">
            <v>4339</v>
          </cell>
          <cell r="E59973">
            <v>1200</v>
          </cell>
          <cell r="F59973">
            <v>44045.000092592592</v>
          </cell>
          <cell r="G59973">
            <v>0</v>
          </cell>
        </row>
        <row r="59974">
          <cell r="A59974">
            <v>283804</v>
          </cell>
          <cell r="B59974">
            <v>4520</v>
          </cell>
          <cell r="C59974">
            <v>44190.7578587963</v>
          </cell>
          <cell r="D59974">
            <v>963</v>
          </cell>
          <cell r="E59974">
            <v>1200</v>
          </cell>
          <cell r="F59974">
            <v>44044.170370370368</v>
          </cell>
          <cell r="G59974">
            <v>0</v>
          </cell>
        </row>
        <row r="59975">
          <cell r="A59975">
            <v>283808</v>
          </cell>
          <cell r="B59975">
            <v>10819</v>
          </cell>
          <cell r="C59975">
            <v>44190.790451388893</v>
          </cell>
          <cell r="D59975">
            <v>4236</v>
          </cell>
          <cell r="E59975">
            <v>1200</v>
          </cell>
          <cell r="F59975">
            <v>44013.682164351849</v>
          </cell>
          <cell r="G59975">
            <v>0</v>
          </cell>
        </row>
        <row r="59976">
          <cell r="A59976">
            <v>283811</v>
          </cell>
          <cell r="B59976">
            <v>8557</v>
          </cell>
          <cell r="C59976">
            <v>44190.792500000003</v>
          </cell>
          <cell r="D59976">
            <v>8064</v>
          </cell>
          <cell r="E59976">
            <v>1200</v>
          </cell>
          <cell r="F59976">
            <v>43832.876203703701</v>
          </cell>
          <cell r="G59976">
            <v>0</v>
          </cell>
        </row>
        <row r="59977">
          <cell r="A59977">
            <v>283812</v>
          </cell>
          <cell r="B59977">
            <v>10636</v>
          </cell>
          <cell r="C59977">
            <v>44190.793854166674</v>
          </cell>
          <cell r="D59977">
            <v>6353</v>
          </cell>
          <cell r="E59977">
            <v>1200</v>
          </cell>
          <cell r="F59977">
            <v>43891.160011574073</v>
          </cell>
          <cell r="G59977">
            <v>0</v>
          </cell>
        </row>
        <row r="59978">
          <cell r="A59978">
            <v>283813</v>
          </cell>
          <cell r="B59978">
            <v>13436</v>
          </cell>
          <cell r="C59978">
            <v>44190.795208333337</v>
          </cell>
          <cell r="D59978">
            <v>12798</v>
          </cell>
          <cell r="E59978">
            <v>1200</v>
          </cell>
          <cell r="F59978">
            <v>44045.843321759261</v>
          </cell>
          <cell r="G59978">
            <v>0</v>
          </cell>
        </row>
        <row r="59979">
          <cell r="A59979">
            <v>283819</v>
          </cell>
          <cell r="B59979">
            <v>1893</v>
          </cell>
          <cell r="C59979">
            <v>44190.799513888887</v>
          </cell>
          <cell r="D59979">
            <v>6204</v>
          </cell>
          <cell r="E59979">
            <v>960</v>
          </cell>
          <cell r="F59979">
            <v>43983.43540509259</v>
          </cell>
          <cell r="G59979">
            <v>0</v>
          </cell>
        </row>
        <row r="59980">
          <cell r="A59980">
            <v>283823</v>
          </cell>
          <cell r="B59980">
            <v>12095</v>
          </cell>
          <cell r="C59980">
            <v>44190.80028935185</v>
          </cell>
          <cell r="D59980">
            <v>878</v>
          </cell>
          <cell r="E59980">
            <v>1200</v>
          </cell>
          <cell r="F59980">
            <v>43922.969097222223</v>
          </cell>
          <cell r="G59980">
            <v>0</v>
          </cell>
        </row>
        <row r="59981">
          <cell r="A59981">
            <v>283827</v>
          </cell>
          <cell r="B59981">
            <v>1584</v>
          </cell>
          <cell r="C59981">
            <v>44190.800752314812</v>
          </cell>
          <cell r="D59981">
            <v>704</v>
          </cell>
          <cell r="E59981">
            <v>960</v>
          </cell>
          <cell r="F59981">
            <v>44075.203321759262</v>
          </cell>
          <cell r="G59981">
            <v>0</v>
          </cell>
        </row>
        <row r="59982">
          <cell r="A59982">
            <v>283834</v>
          </cell>
          <cell r="B59982">
            <v>5051</v>
          </cell>
          <cell r="C59982">
            <v>44190.80201388889</v>
          </cell>
          <cell r="D59982">
            <v>11437</v>
          </cell>
          <cell r="E59982">
            <v>1200</v>
          </cell>
          <cell r="F59982">
            <v>43923.125856481478</v>
          </cell>
          <cell r="G59982">
            <v>0</v>
          </cell>
        </row>
        <row r="59983">
          <cell r="A59983">
            <v>283835</v>
          </cell>
          <cell r="B59983">
            <v>11673</v>
          </cell>
          <cell r="C59983">
            <v>44190.803946759261</v>
          </cell>
          <cell r="D59983">
            <v>5612</v>
          </cell>
          <cell r="E59983">
            <v>1200</v>
          </cell>
          <cell r="F59983">
            <v>43891.11309027778</v>
          </cell>
          <cell r="G59983">
            <v>0</v>
          </cell>
        </row>
        <row r="59984">
          <cell r="A59984">
            <v>283841</v>
          </cell>
          <cell r="B59984">
            <v>11344</v>
          </cell>
          <cell r="C59984">
            <v>44190.805914351848</v>
          </cell>
          <cell r="D59984">
            <v>1305</v>
          </cell>
          <cell r="E59984">
            <v>1200</v>
          </cell>
          <cell r="F59984">
            <v>43922.021249999998</v>
          </cell>
          <cell r="G59984">
            <v>0</v>
          </cell>
        </row>
        <row r="59985">
          <cell r="A59985">
            <v>283844</v>
          </cell>
          <cell r="B59985">
            <v>13070</v>
          </cell>
          <cell r="C59985">
            <v>44190.805925925917</v>
          </cell>
          <cell r="D59985">
            <v>12711</v>
          </cell>
          <cell r="E59985">
            <v>0</v>
          </cell>
          <cell r="F59985">
            <v>43862.756041666667</v>
          </cell>
          <cell r="G59985">
            <v>0</v>
          </cell>
        </row>
        <row r="59986">
          <cell r="A59986">
            <v>283850</v>
          </cell>
          <cell r="B59986">
            <v>7378</v>
          </cell>
          <cell r="C59986">
            <v>44190.806493055563</v>
          </cell>
          <cell r="D59986">
            <v>2598</v>
          </cell>
          <cell r="E59986">
            <v>1200</v>
          </cell>
          <cell r="F59986">
            <v>44137.036446759259</v>
          </cell>
          <cell r="G59986">
            <v>0</v>
          </cell>
        </row>
        <row r="59987">
          <cell r="A59987">
            <v>283851</v>
          </cell>
          <cell r="B59987">
            <v>4428</v>
          </cell>
          <cell r="C59987">
            <v>44190.809537037043</v>
          </cell>
          <cell r="D59987">
            <v>13853</v>
          </cell>
          <cell r="E59987">
            <v>1200</v>
          </cell>
          <cell r="F59987">
            <v>44075.264965277776</v>
          </cell>
          <cell r="G59987">
            <v>0</v>
          </cell>
        </row>
        <row r="59988">
          <cell r="A59988">
            <v>283853</v>
          </cell>
          <cell r="B59988">
            <v>13643</v>
          </cell>
          <cell r="C59988">
            <v>44190.812488425923</v>
          </cell>
          <cell r="D59988">
            <v>104</v>
          </cell>
          <cell r="E59988">
            <v>1200</v>
          </cell>
          <cell r="F59988">
            <v>44013.286412037036</v>
          </cell>
          <cell r="G59988">
            <v>0</v>
          </cell>
        </row>
        <row r="59989">
          <cell r="A59989">
            <v>283856</v>
          </cell>
          <cell r="B59989">
            <v>764</v>
          </cell>
          <cell r="C59989">
            <v>44190.815312500003</v>
          </cell>
          <cell r="D59989">
            <v>8501</v>
          </cell>
          <cell r="E59989">
            <v>1200</v>
          </cell>
          <cell r="F59989">
            <v>44166.429490740738</v>
          </cell>
          <cell r="G59989">
            <v>0</v>
          </cell>
        </row>
        <row r="59990">
          <cell r="A59990">
            <v>283859</v>
          </cell>
          <cell r="B59990">
            <v>13633</v>
          </cell>
          <cell r="C59990">
            <v>44190.818356481483</v>
          </cell>
          <cell r="D59990">
            <v>2387</v>
          </cell>
          <cell r="E59990">
            <v>1200</v>
          </cell>
          <cell r="F59990">
            <v>43836.127511574072</v>
          </cell>
          <cell r="G59990">
            <v>0</v>
          </cell>
        </row>
        <row r="59991">
          <cell r="A59991">
            <v>283862</v>
          </cell>
          <cell r="B59991">
            <v>4968</v>
          </cell>
          <cell r="C59991">
            <v>44190.824270833327</v>
          </cell>
          <cell r="D59991">
            <v>1834</v>
          </cell>
          <cell r="E59991">
            <v>1200</v>
          </cell>
          <cell r="F59991">
            <v>44045.603078703702</v>
          </cell>
          <cell r="G59991">
            <v>0</v>
          </cell>
        </row>
        <row r="59992">
          <cell r="A59992">
            <v>283868</v>
          </cell>
          <cell r="B59992">
            <v>8872</v>
          </cell>
          <cell r="C59992">
            <v>44190.824479166673</v>
          </cell>
          <cell r="D59992">
            <v>5709</v>
          </cell>
          <cell r="E59992">
            <v>1200</v>
          </cell>
          <cell r="F59992">
            <v>44166.081365740742</v>
          </cell>
          <cell r="G59992">
            <v>0</v>
          </cell>
        </row>
        <row r="59993">
          <cell r="A59993">
            <v>283872</v>
          </cell>
          <cell r="B59993">
            <v>3817</v>
          </cell>
          <cell r="C59993">
            <v>44190.836562500001</v>
          </cell>
          <cell r="D59993">
            <v>11329</v>
          </cell>
          <cell r="E59993">
            <v>1200</v>
          </cell>
          <cell r="F59993">
            <v>43983.596550925926</v>
          </cell>
          <cell r="G59993">
            <v>0</v>
          </cell>
        </row>
        <row r="59994">
          <cell r="A59994">
            <v>283876</v>
          </cell>
          <cell r="B59994">
            <v>1512</v>
          </cell>
          <cell r="C59994">
            <v>44190.836574074077</v>
          </cell>
          <cell r="D59994">
            <v>1065</v>
          </cell>
          <cell r="E59994">
            <v>1200</v>
          </cell>
          <cell r="F59994">
            <v>44105.011678240742</v>
          </cell>
          <cell r="G59994">
            <v>0</v>
          </cell>
        </row>
        <row r="59995">
          <cell r="A59995">
            <v>283880</v>
          </cell>
          <cell r="B59995">
            <v>7306</v>
          </cell>
          <cell r="C59995">
            <v>44190.838148148148</v>
          </cell>
          <cell r="D59995">
            <v>10630</v>
          </cell>
          <cell r="E59995">
            <v>1200</v>
          </cell>
          <cell r="F59995">
            <v>44136.003217592595</v>
          </cell>
          <cell r="G59995">
            <v>0</v>
          </cell>
        </row>
        <row r="59996">
          <cell r="A59996">
            <v>283885</v>
          </cell>
          <cell r="B59996">
            <v>11659</v>
          </cell>
          <cell r="C59996">
            <v>44190.840196759258</v>
          </cell>
          <cell r="D59996">
            <v>9889</v>
          </cell>
          <cell r="E59996">
            <v>1200</v>
          </cell>
          <cell r="F59996">
            <v>44166.999039351853</v>
          </cell>
          <cell r="G59996">
            <v>0</v>
          </cell>
        </row>
        <row r="59997">
          <cell r="A59997">
            <v>283887</v>
          </cell>
          <cell r="B59997">
            <v>2912</v>
          </cell>
          <cell r="C59997">
            <v>44190.843090277784</v>
          </cell>
          <cell r="D59997">
            <v>9597</v>
          </cell>
          <cell r="E59997">
            <v>1200</v>
          </cell>
          <cell r="F59997">
            <v>44044.821122685185</v>
          </cell>
          <cell r="G59997">
            <v>0</v>
          </cell>
        </row>
        <row r="59998">
          <cell r="A59998">
            <v>283894</v>
          </cell>
          <cell r="B59998">
            <v>7534</v>
          </cell>
          <cell r="C59998">
            <v>44190.844027777777</v>
          </cell>
          <cell r="D59998">
            <v>4283</v>
          </cell>
          <cell r="E59998">
            <v>1200</v>
          </cell>
          <cell r="F59998">
            <v>43983.649594907409</v>
          </cell>
          <cell r="G59998">
            <v>0</v>
          </cell>
        </row>
        <row r="59999">
          <cell r="A59999">
            <v>283901</v>
          </cell>
          <cell r="B59999">
            <v>3675</v>
          </cell>
          <cell r="C59999">
            <v>44190.851099537038</v>
          </cell>
          <cell r="D59999">
            <v>10968</v>
          </cell>
          <cell r="E59999">
            <v>1200</v>
          </cell>
          <cell r="F59999">
            <v>44044.127384259256</v>
          </cell>
          <cell r="G59999">
            <v>0</v>
          </cell>
        </row>
        <row r="60000">
          <cell r="A60000">
            <v>283912</v>
          </cell>
          <cell r="B60000">
            <v>3817</v>
          </cell>
          <cell r="C60000">
            <v>44190.853032407409</v>
          </cell>
          <cell r="D60000">
            <v>1194</v>
          </cell>
          <cell r="E60000">
            <v>1200</v>
          </cell>
          <cell r="F60000">
            <v>44136.667731481481</v>
          </cell>
          <cell r="G60000">
            <v>0</v>
          </cell>
        </row>
        <row r="60001">
          <cell r="A60001">
            <v>283917</v>
          </cell>
          <cell r="B60001">
            <v>2567</v>
          </cell>
          <cell r="C60001">
            <v>44190.85491898148</v>
          </cell>
          <cell r="D60001">
            <v>1570</v>
          </cell>
          <cell r="E60001">
            <v>1200</v>
          </cell>
          <cell r="F60001">
            <v>43891.105428240742</v>
          </cell>
          <cell r="G60001">
            <v>0</v>
          </cell>
        </row>
        <row r="60002">
          <cell r="A60002">
            <v>283923</v>
          </cell>
          <cell r="B60002">
            <v>1940</v>
          </cell>
          <cell r="C60002">
            <v>44190.855138888888</v>
          </cell>
          <cell r="D60002">
            <v>6204</v>
          </cell>
          <cell r="E60002">
            <v>1200</v>
          </cell>
          <cell r="F60002">
            <v>43983.43540509259</v>
          </cell>
          <cell r="G60002">
            <v>0</v>
          </cell>
        </row>
        <row r="60003">
          <cell r="A60003">
            <v>283924</v>
          </cell>
          <cell r="B60003">
            <v>12787</v>
          </cell>
          <cell r="C60003">
            <v>44190.860358796293</v>
          </cell>
          <cell r="D60003">
            <v>12462</v>
          </cell>
          <cell r="E60003">
            <v>1200</v>
          </cell>
          <cell r="F60003">
            <v>44075.365104166667</v>
          </cell>
          <cell r="G60003">
            <v>0</v>
          </cell>
        </row>
        <row r="60004">
          <cell r="A60004">
            <v>283926</v>
          </cell>
          <cell r="B60004">
            <v>2073</v>
          </cell>
          <cell r="C60004">
            <v>44190.861666666657</v>
          </cell>
          <cell r="D60004">
            <v>6470</v>
          </cell>
          <cell r="E60004">
            <v>1200</v>
          </cell>
          <cell r="F60004">
            <v>44075.470451388886</v>
          </cell>
          <cell r="G60004">
            <v>0</v>
          </cell>
        </row>
        <row r="60005">
          <cell r="A60005">
            <v>283929</v>
          </cell>
          <cell r="B60005">
            <v>8045</v>
          </cell>
          <cell r="C60005">
            <v>44190.869641203702</v>
          </cell>
          <cell r="D60005">
            <v>3813</v>
          </cell>
          <cell r="E60005">
            <v>1200</v>
          </cell>
          <cell r="F60005">
            <v>44044.288703703707</v>
          </cell>
          <cell r="G60005">
            <v>0</v>
          </cell>
        </row>
        <row r="60006">
          <cell r="A60006">
            <v>283934</v>
          </cell>
          <cell r="B60006">
            <v>8025</v>
          </cell>
          <cell r="C60006">
            <v>44190.878449074073</v>
          </cell>
          <cell r="D60006">
            <v>6631</v>
          </cell>
          <cell r="E60006">
            <v>1200</v>
          </cell>
          <cell r="F60006">
            <v>43952.977141203701</v>
          </cell>
          <cell r="G60006">
            <v>0</v>
          </cell>
        </row>
        <row r="60007">
          <cell r="A60007">
            <v>283937</v>
          </cell>
          <cell r="B60007">
            <v>207</v>
          </cell>
          <cell r="C60007">
            <v>44190.888912037037</v>
          </cell>
          <cell r="D60007">
            <v>6508</v>
          </cell>
          <cell r="E60007">
            <v>1200</v>
          </cell>
          <cell r="F60007">
            <v>43922.195034722223</v>
          </cell>
          <cell r="G60007">
            <v>0</v>
          </cell>
        </row>
        <row r="60008">
          <cell r="A60008">
            <v>283942</v>
          </cell>
          <cell r="B60008">
            <v>12555</v>
          </cell>
          <cell r="C60008">
            <v>44190.897893518522</v>
          </cell>
          <cell r="D60008">
            <v>12036</v>
          </cell>
          <cell r="E60008">
            <v>960</v>
          </cell>
          <cell r="F60008">
            <v>44105.626203703701</v>
          </cell>
          <cell r="G60008">
            <v>0</v>
          </cell>
        </row>
        <row r="60009">
          <cell r="A60009">
            <v>283944</v>
          </cell>
          <cell r="B60009">
            <v>7099</v>
          </cell>
          <cell r="C60009">
            <v>44190.900567129633</v>
          </cell>
          <cell r="D60009">
            <v>5612</v>
          </cell>
          <cell r="E60009">
            <v>960</v>
          </cell>
          <cell r="F60009">
            <v>43891.11309027778</v>
          </cell>
          <cell r="G60009">
            <v>0</v>
          </cell>
        </row>
        <row r="60010">
          <cell r="A60010">
            <v>283945</v>
          </cell>
          <cell r="B60010">
            <v>12935</v>
          </cell>
          <cell r="C60010">
            <v>44190.902430555558</v>
          </cell>
          <cell r="D60010">
            <v>6631</v>
          </cell>
          <cell r="E60010">
            <v>1200</v>
          </cell>
          <cell r="F60010">
            <v>43952.977141203701</v>
          </cell>
          <cell r="G60010">
            <v>0</v>
          </cell>
        </row>
        <row r="60011">
          <cell r="A60011">
            <v>283950</v>
          </cell>
          <cell r="B60011">
            <v>12520</v>
          </cell>
          <cell r="C60011">
            <v>44190.906504629631</v>
          </cell>
          <cell r="D60011">
            <v>10805</v>
          </cell>
          <cell r="E60011">
            <v>1200</v>
          </cell>
          <cell r="F60011">
            <v>44075.547384259262</v>
          </cell>
          <cell r="G60011">
            <v>0</v>
          </cell>
        </row>
        <row r="60012">
          <cell r="A60012">
            <v>283953</v>
          </cell>
          <cell r="B60012">
            <v>7535</v>
          </cell>
          <cell r="C60012">
            <v>44190.908356481479</v>
          </cell>
          <cell r="D60012">
            <v>6353</v>
          </cell>
          <cell r="E60012">
            <v>1200</v>
          </cell>
          <cell r="F60012">
            <v>43891.160011574073</v>
          </cell>
          <cell r="G60012">
            <v>0</v>
          </cell>
        </row>
        <row r="60013">
          <cell r="A60013">
            <v>283959</v>
          </cell>
          <cell r="B60013">
            <v>6558</v>
          </cell>
          <cell r="C60013">
            <v>44190.914710648147</v>
          </cell>
          <cell r="D60013">
            <v>3788</v>
          </cell>
          <cell r="E60013">
            <v>1200</v>
          </cell>
          <cell r="F60013">
            <v>44075.480567129627</v>
          </cell>
          <cell r="G60013">
            <v>0</v>
          </cell>
        </row>
        <row r="60014">
          <cell r="A60014">
            <v>283961</v>
          </cell>
          <cell r="B60014">
            <v>12787</v>
          </cell>
          <cell r="C60014">
            <v>44190.925254629627</v>
          </cell>
          <cell r="D60014">
            <v>11339</v>
          </cell>
          <cell r="E60014">
            <v>1200</v>
          </cell>
          <cell r="F60014">
            <v>44136.277511574073</v>
          </cell>
          <cell r="G60014">
            <v>0</v>
          </cell>
        </row>
        <row r="60015">
          <cell r="A60015">
            <v>283965</v>
          </cell>
          <cell r="B60015">
            <v>11892</v>
          </cell>
          <cell r="C60015">
            <v>44190.93037037037</v>
          </cell>
          <cell r="D60015">
            <v>2387</v>
          </cell>
          <cell r="E60015">
            <v>1200</v>
          </cell>
          <cell r="F60015">
            <v>43836.127511574072</v>
          </cell>
          <cell r="G60015">
            <v>0</v>
          </cell>
        </row>
        <row r="60016">
          <cell r="A60016">
            <v>283968</v>
          </cell>
          <cell r="B60016">
            <v>1422</v>
          </cell>
          <cell r="C60016">
            <v>44190.930949074071</v>
          </cell>
          <cell r="D60016">
            <v>10803</v>
          </cell>
          <cell r="E60016">
            <v>1200</v>
          </cell>
          <cell r="F60016">
            <v>44044.362303240741</v>
          </cell>
          <cell r="G60016">
            <v>0</v>
          </cell>
        </row>
        <row r="60017">
          <cell r="A60017">
            <v>283975</v>
          </cell>
          <cell r="B60017">
            <v>10767</v>
          </cell>
          <cell r="C60017">
            <v>44190.93173611111</v>
          </cell>
          <cell r="D60017">
            <v>2343</v>
          </cell>
          <cell r="E60017">
            <v>0</v>
          </cell>
          <cell r="F60017">
            <v>43952.033032407409</v>
          </cell>
          <cell r="G60017">
            <v>0</v>
          </cell>
        </row>
        <row r="60018">
          <cell r="A60018">
            <v>283980</v>
          </cell>
          <cell r="B60018">
            <v>3332</v>
          </cell>
          <cell r="C60018">
            <v>44190.93372685185</v>
          </cell>
          <cell r="D60018">
            <v>11529</v>
          </cell>
          <cell r="E60018">
            <v>0</v>
          </cell>
          <cell r="F60018">
            <v>44166.238379629627</v>
          </cell>
          <cell r="G60018">
            <v>0</v>
          </cell>
        </row>
        <row r="60019">
          <cell r="A60019">
            <v>283987</v>
          </cell>
          <cell r="B60019">
            <v>2567</v>
          </cell>
          <cell r="C60019">
            <v>44190.939120370371</v>
          </cell>
          <cell r="D60019">
            <v>10347</v>
          </cell>
          <cell r="E60019">
            <v>1200</v>
          </cell>
          <cell r="F60019">
            <v>44076.1249537037</v>
          </cell>
          <cell r="G60019">
            <v>0</v>
          </cell>
        </row>
        <row r="60020">
          <cell r="A60020">
            <v>283994</v>
          </cell>
          <cell r="B60020">
            <v>1584</v>
          </cell>
          <cell r="C60020">
            <v>44190.942349537043</v>
          </cell>
          <cell r="D60020">
            <v>10803</v>
          </cell>
          <cell r="E60020">
            <v>1200</v>
          </cell>
          <cell r="F60020">
            <v>44044.362303240741</v>
          </cell>
          <cell r="G60020">
            <v>0</v>
          </cell>
        </row>
        <row r="60021">
          <cell r="A60021">
            <v>283999</v>
          </cell>
          <cell r="B60021">
            <v>13013</v>
          </cell>
          <cell r="C60021">
            <v>44190.943715277783</v>
          </cell>
          <cell r="D60021">
            <v>3528</v>
          </cell>
          <cell r="E60021">
            <v>1200</v>
          </cell>
          <cell r="F60021">
            <v>43832.253541666665</v>
          </cell>
          <cell r="G60021">
            <v>0</v>
          </cell>
        </row>
        <row r="60022">
          <cell r="A60022">
            <v>284005</v>
          </cell>
          <cell r="B60022">
            <v>8525</v>
          </cell>
          <cell r="C60022">
            <v>44190.944085648152</v>
          </cell>
          <cell r="D60022">
            <v>13670</v>
          </cell>
          <cell r="E60022">
            <v>1200</v>
          </cell>
          <cell r="F60022">
            <v>44014.365486111114</v>
          </cell>
          <cell r="G60022">
            <v>0</v>
          </cell>
        </row>
        <row r="60023">
          <cell r="A60023">
            <v>284007</v>
          </cell>
          <cell r="B60023">
            <v>463</v>
          </cell>
          <cell r="C60023">
            <v>44190.945532407408</v>
          </cell>
          <cell r="D60023">
            <v>4522</v>
          </cell>
          <cell r="E60023">
            <v>960</v>
          </cell>
          <cell r="F60023">
            <v>44136.153078703705</v>
          </cell>
          <cell r="G60023">
            <v>0</v>
          </cell>
        </row>
        <row r="60024">
          <cell r="A60024">
            <v>284011</v>
          </cell>
          <cell r="B60024">
            <v>10229</v>
          </cell>
          <cell r="C60024">
            <v>44190.946886574071</v>
          </cell>
          <cell r="D60024">
            <v>3506</v>
          </cell>
          <cell r="E60024">
            <v>1200</v>
          </cell>
          <cell r="F60024">
            <v>44044.029652777775</v>
          </cell>
          <cell r="G60024">
            <v>0</v>
          </cell>
        </row>
        <row r="60025">
          <cell r="A60025">
            <v>284015</v>
          </cell>
          <cell r="B60025">
            <v>3663</v>
          </cell>
          <cell r="C60025">
            <v>44190.950300925928</v>
          </cell>
          <cell r="D60025">
            <v>10781</v>
          </cell>
          <cell r="E60025">
            <v>1200</v>
          </cell>
          <cell r="F60025">
            <v>44076.168495370373</v>
          </cell>
          <cell r="G60025">
            <v>0</v>
          </cell>
        </row>
        <row r="60026">
          <cell r="A60026">
            <v>284017</v>
          </cell>
          <cell r="B60026">
            <v>1623</v>
          </cell>
          <cell r="C60026">
            <v>44190.952372685177</v>
          </cell>
          <cell r="D60026">
            <v>5849</v>
          </cell>
          <cell r="E60026">
            <v>1200</v>
          </cell>
          <cell r="F60026">
            <v>44013.745717592596</v>
          </cell>
          <cell r="G60026">
            <v>0</v>
          </cell>
        </row>
        <row r="60027">
          <cell r="A60027">
            <v>284020</v>
          </cell>
          <cell r="B60027">
            <v>6437</v>
          </cell>
          <cell r="C60027">
            <v>44190.952743055554</v>
          </cell>
          <cell r="D60027">
            <v>294</v>
          </cell>
          <cell r="E60027">
            <v>1200</v>
          </cell>
          <cell r="F60027">
            <v>44105.146458333336</v>
          </cell>
          <cell r="G60027">
            <v>0</v>
          </cell>
        </row>
        <row r="60028">
          <cell r="A60028">
            <v>284024</v>
          </cell>
          <cell r="B60028">
            <v>6563</v>
          </cell>
          <cell r="C60028">
            <v>44190.959062499998</v>
          </cell>
          <cell r="D60028">
            <v>3788</v>
          </cell>
          <cell r="E60028">
            <v>1200</v>
          </cell>
          <cell r="F60028">
            <v>44075.480567129627</v>
          </cell>
          <cell r="G60028">
            <v>0</v>
          </cell>
        </row>
        <row r="60029">
          <cell r="A60029">
            <v>284031</v>
          </cell>
          <cell r="B60029">
            <v>6914</v>
          </cell>
          <cell r="C60029">
            <v>44190.962291666663</v>
          </cell>
          <cell r="D60029">
            <v>9467</v>
          </cell>
          <cell r="E60029">
            <v>1200</v>
          </cell>
          <cell r="F60029">
            <v>44105.524699074071</v>
          </cell>
          <cell r="G60029">
            <v>0</v>
          </cell>
        </row>
        <row r="60030">
          <cell r="A60030">
            <v>284036</v>
          </cell>
          <cell r="B60030">
            <v>13390</v>
          </cell>
          <cell r="C60030">
            <v>44190.963333333333</v>
          </cell>
          <cell r="D60030">
            <v>13184</v>
          </cell>
          <cell r="E60030">
            <v>1200</v>
          </cell>
          <cell r="F60030">
            <v>43832.858287037037</v>
          </cell>
          <cell r="G60030">
            <v>0</v>
          </cell>
        </row>
        <row r="60031">
          <cell r="A60031">
            <v>284039</v>
          </cell>
          <cell r="B60031">
            <v>2021</v>
          </cell>
          <cell r="C60031">
            <v>44190.966238425928</v>
          </cell>
          <cell r="D60031">
            <v>7978</v>
          </cell>
          <cell r="E60031">
            <v>1200</v>
          </cell>
          <cell r="F60031">
            <v>44076.571203703701</v>
          </cell>
          <cell r="G60031">
            <v>0</v>
          </cell>
        </row>
        <row r="60032">
          <cell r="A60032">
            <v>284042</v>
          </cell>
          <cell r="B60032">
            <v>2537</v>
          </cell>
          <cell r="C60032">
            <v>44190.967719907407</v>
          </cell>
          <cell r="D60032">
            <v>9193</v>
          </cell>
          <cell r="E60032">
            <v>1200</v>
          </cell>
          <cell r="F60032">
            <v>43922.429456018515</v>
          </cell>
          <cell r="G60032">
            <v>0</v>
          </cell>
        </row>
        <row r="60033">
          <cell r="A60033">
            <v>284046</v>
          </cell>
          <cell r="B60033">
            <v>11258</v>
          </cell>
          <cell r="C60033">
            <v>44190.978634259263</v>
          </cell>
          <cell r="D60033">
            <v>11339</v>
          </cell>
          <cell r="E60033">
            <v>1200</v>
          </cell>
          <cell r="F60033">
            <v>44136.277511574073</v>
          </cell>
          <cell r="G60033">
            <v>0</v>
          </cell>
        </row>
        <row r="60034">
          <cell r="A60034">
            <v>284053</v>
          </cell>
          <cell r="B60034">
            <v>3165</v>
          </cell>
          <cell r="C60034">
            <v>44190.978958333333</v>
          </cell>
          <cell r="D60034">
            <v>2251</v>
          </cell>
          <cell r="E60034">
            <v>1200</v>
          </cell>
          <cell r="F60034">
            <v>43923.152268518519</v>
          </cell>
          <cell r="G60034">
            <v>0</v>
          </cell>
        </row>
        <row r="60035">
          <cell r="A60035">
            <v>284060</v>
          </cell>
          <cell r="B60035">
            <v>1521</v>
          </cell>
          <cell r="C60035">
            <v>44190.979837962957</v>
          </cell>
          <cell r="D60035">
            <v>5204</v>
          </cell>
          <cell r="E60035">
            <v>0</v>
          </cell>
          <cell r="F60035">
            <v>43922.600034722222</v>
          </cell>
          <cell r="G60035">
            <v>0</v>
          </cell>
        </row>
        <row r="60036">
          <cell r="A60036">
            <v>284062</v>
          </cell>
          <cell r="B60036">
            <v>12858</v>
          </cell>
          <cell r="C60036">
            <v>44190.980358796303</v>
          </cell>
          <cell r="D60036">
            <v>11696</v>
          </cell>
          <cell r="E60036">
            <v>0</v>
          </cell>
          <cell r="F60036">
            <v>44136.688506944447</v>
          </cell>
          <cell r="G60036">
            <v>0</v>
          </cell>
        </row>
        <row r="60037">
          <cell r="A60037">
            <v>284068</v>
          </cell>
          <cell r="B60037">
            <v>6632</v>
          </cell>
          <cell r="C60037">
            <v>44190.982453703713</v>
          </cell>
          <cell r="D60037">
            <v>11749</v>
          </cell>
          <cell r="E60037">
            <v>1200</v>
          </cell>
          <cell r="F60037">
            <v>44166.349050925928</v>
          </cell>
          <cell r="G60037">
            <v>0</v>
          </cell>
        </row>
        <row r="60038">
          <cell r="A60038">
            <v>284072</v>
          </cell>
          <cell r="B60038">
            <v>4428</v>
          </cell>
          <cell r="C60038">
            <v>44190.99009259259</v>
          </cell>
          <cell r="D60038">
            <v>5272</v>
          </cell>
          <cell r="E60038">
            <v>1200</v>
          </cell>
          <cell r="F60038">
            <v>44136.199131944442</v>
          </cell>
          <cell r="G60038">
            <v>0</v>
          </cell>
        </row>
        <row r="60039">
          <cell r="A60039">
            <v>284076</v>
          </cell>
          <cell r="B60039">
            <v>11913</v>
          </cell>
          <cell r="C60039">
            <v>44190.99150462963</v>
          </cell>
          <cell r="D60039">
            <v>10587</v>
          </cell>
          <cell r="E60039">
            <v>1200</v>
          </cell>
          <cell r="F60039">
            <v>44013.007175925923</v>
          </cell>
          <cell r="G60039">
            <v>0</v>
          </cell>
        </row>
        <row r="60040">
          <cell r="A60040">
            <v>284081</v>
          </cell>
          <cell r="B60040">
            <v>251</v>
          </cell>
          <cell r="C60040">
            <v>44190.992743055547</v>
          </cell>
          <cell r="D60040">
            <v>13906</v>
          </cell>
          <cell r="E60040">
            <v>1200</v>
          </cell>
          <cell r="F60040">
            <v>44166.631921296299</v>
          </cell>
          <cell r="G60040">
            <v>0</v>
          </cell>
        </row>
        <row r="60041">
          <cell r="A60041">
            <v>284083</v>
          </cell>
          <cell r="B60041">
            <v>1972</v>
          </cell>
          <cell r="C60041">
            <v>44191.000775462962</v>
          </cell>
          <cell r="D60041">
            <v>6844</v>
          </cell>
          <cell r="E60041">
            <v>1200</v>
          </cell>
          <cell r="F60041">
            <v>43891.224456018521</v>
          </cell>
          <cell r="G60041">
            <v>0</v>
          </cell>
        </row>
        <row r="60042">
          <cell r="A60042">
            <v>284086</v>
          </cell>
          <cell r="B60042">
            <v>7431</v>
          </cell>
          <cell r="C60042">
            <v>44191.002013888887</v>
          </cell>
          <cell r="D60042">
            <v>11285</v>
          </cell>
          <cell r="E60042">
            <v>1200</v>
          </cell>
          <cell r="F60042">
            <v>43833.440925925926</v>
          </cell>
          <cell r="G60042">
            <v>0</v>
          </cell>
        </row>
        <row r="60043">
          <cell r="A60043">
            <v>284087</v>
          </cell>
          <cell r="B60043">
            <v>11346</v>
          </cell>
          <cell r="C60043">
            <v>44191.002685185187</v>
          </cell>
          <cell r="D60043">
            <v>9086</v>
          </cell>
          <cell r="E60043">
            <v>1200</v>
          </cell>
          <cell r="F60043">
            <v>43952.751793981479</v>
          </cell>
          <cell r="G60043">
            <v>0</v>
          </cell>
        </row>
        <row r="60044">
          <cell r="A60044">
            <v>284094</v>
          </cell>
          <cell r="B60044">
            <v>11690</v>
          </cell>
          <cell r="C60044">
            <v>44191.004872685182</v>
          </cell>
          <cell r="D60044">
            <v>3506</v>
          </cell>
          <cell r="E60044">
            <v>1200</v>
          </cell>
          <cell r="F60044">
            <v>44044.029652777775</v>
          </cell>
          <cell r="G60044">
            <v>0</v>
          </cell>
        </row>
        <row r="60045">
          <cell r="A60045">
            <v>284101</v>
          </cell>
          <cell r="B60045">
            <v>12787</v>
          </cell>
          <cell r="C60045">
            <v>44191.013854166667</v>
          </cell>
          <cell r="D60045">
            <v>11339</v>
          </cell>
          <cell r="E60045">
            <v>1200</v>
          </cell>
          <cell r="F60045">
            <v>44136.277511574073</v>
          </cell>
          <cell r="G60045">
            <v>0</v>
          </cell>
        </row>
        <row r="60046">
          <cell r="A60046">
            <v>284106</v>
          </cell>
          <cell r="B60046">
            <v>12895</v>
          </cell>
          <cell r="C60046">
            <v>44191.01489583333</v>
          </cell>
          <cell r="D60046">
            <v>10192</v>
          </cell>
          <cell r="E60046">
            <v>960</v>
          </cell>
          <cell r="F60046">
            <v>44013.023599537039</v>
          </cell>
          <cell r="G60046">
            <v>0</v>
          </cell>
        </row>
        <row r="60047">
          <cell r="A60047">
            <v>284109</v>
          </cell>
          <cell r="B60047">
            <v>4644</v>
          </cell>
          <cell r="C60047">
            <v>44191.015289351853</v>
          </cell>
          <cell r="D60047">
            <v>5849</v>
          </cell>
          <cell r="E60047">
            <v>960</v>
          </cell>
          <cell r="F60047">
            <v>44013.745717592596</v>
          </cell>
          <cell r="G60047">
            <v>0</v>
          </cell>
        </row>
        <row r="60048">
          <cell r="A60048">
            <v>284113</v>
          </cell>
          <cell r="B60048">
            <v>9591</v>
          </cell>
          <cell r="C60048">
            <v>44191.019016203703</v>
          </cell>
          <cell r="D60048">
            <v>310</v>
          </cell>
          <cell r="E60048">
            <v>1200</v>
          </cell>
          <cell r="F60048">
            <v>44105.154143518521</v>
          </cell>
          <cell r="G60048">
            <v>0</v>
          </cell>
        </row>
        <row r="60049">
          <cell r="A60049">
            <v>284119</v>
          </cell>
          <cell r="B60049">
            <v>9856</v>
          </cell>
          <cell r="C60049">
            <v>44191.028796296298</v>
          </cell>
          <cell r="D60049">
            <v>11214</v>
          </cell>
          <cell r="E60049">
            <v>1200</v>
          </cell>
          <cell r="F60049">
            <v>44136.094247685185</v>
          </cell>
          <cell r="G60049">
            <v>0</v>
          </cell>
        </row>
        <row r="60050">
          <cell r="A60050">
            <v>284123</v>
          </cell>
          <cell r="B60050">
            <v>677</v>
          </cell>
          <cell r="C60050">
            <v>44191.03943287037</v>
          </cell>
          <cell r="D60050">
            <v>2535</v>
          </cell>
          <cell r="E60050">
            <v>960</v>
          </cell>
          <cell r="F60050">
            <v>44166.294965277775</v>
          </cell>
          <cell r="G60050">
            <v>0</v>
          </cell>
        </row>
        <row r="60051">
          <cell r="A60051">
            <v>284124</v>
          </cell>
          <cell r="B60051">
            <v>13774</v>
          </cell>
          <cell r="C60051">
            <v>44191.041307870371</v>
          </cell>
          <cell r="D60051">
            <v>7062</v>
          </cell>
          <cell r="E60051">
            <v>0</v>
          </cell>
          <cell r="F60051">
            <v>43832.040196759262</v>
          </cell>
          <cell r="G60051">
            <v>0</v>
          </cell>
        </row>
        <row r="60052">
          <cell r="A60052">
            <v>284125</v>
          </cell>
          <cell r="B60052">
            <v>11080</v>
          </cell>
          <cell r="C60052">
            <v>44191.045104166667</v>
          </cell>
          <cell r="D60052">
            <v>4283</v>
          </cell>
          <cell r="E60052">
            <v>1200</v>
          </cell>
          <cell r="F60052">
            <v>43983.649594907409</v>
          </cell>
          <cell r="G60052">
            <v>0</v>
          </cell>
        </row>
        <row r="60053">
          <cell r="A60053">
            <v>284126</v>
          </cell>
          <cell r="B60053">
            <v>7751</v>
          </cell>
          <cell r="C60053">
            <v>44191.054525462961</v>
          </cell>
          <cell r="D60053">
            <v>12504</v>
          </cell>
          <cell r="E60053">
            <v>1200</v>
          </cell>
          <cell r="F60053">
            <v>43833.397569444445</v>
          </cell>
          <cell r="G60053">
            <v>0</v>
          </cell>
        </row>
        <row r="60054">
          <cell r="A60054">
            <v>284133</v>
          </cell>
          <cell r="B60054">
            <v>8613</v>
          </cell>
          <cell r="C60054">
            <v>44191.056666666656</v>
          </cell>
          <cell r="D60054">
            <v>294</v>
          </cell>
          <cell r="E60054">
            <v>1200</v>
          </cell>
          <cell r="F60054">
            <v>44105.146458333336</v>
          </cell>
          <cell r="G60054">
            <v>0</v>
          </cell>
        </row>
        <row r="60055">
          <cell r="A60055">
            <v>284139</v>
          </cell>
          <cell r="B60055">
            <v>13493</v>
          </cell>
          <cell r="C60055">
            <v>44191.061203703714</v>
          </cell>
          <cell r="D60055">
            <v>1181</v>
          </cell>
          <cell r="E60055">
            <v>1200</v>
          </cell>
          <cell r="F60055">
            <v>43985.458460648151</v>
          </cell>
          <cell r="G60055">
            <v>0</v>
          </cell>
        </row>
        <row r="60056">
          <cell r="A60056">
            <v>284141</v>
          </cell>
          <cell r="B60056">
            <v>2843</v>
          </cell>
          <cell r="C60056">
            <v>44191.067812499998</v>
          </cell>
          <cell r="D60056">
            <v>10803</v>
          </cell>
          <cell r="E60056">
            <v>1200</v>
          </cell>
          <cell r="F60056">
            <v>44044.362303240741</v>
          </cell>
          <cell r="G60056">
            <v>0</v>
          </cell>
        </row>
        <row r="60057">
          <cell r="A60057">
            <v>284147</v>
          </cell>
          <cell r="B60057">
            <v>8613</v>
          </cell>
          <cell r="C60057">
            <v>44191.070844907408</v>
          </cell>
          <cell r="D60057">
            <v>8064</v>
          </cell>
          <cell r="E60057">
            <v>1200</v>
          </cell>
          <cell r="F60057">
            <v>43832.876203703701</v>
          </cell>
          <cell r="G60057">
            <v>0</v>
          </cell>
        </row>
        <row r="60058">
          <cell r="A60058">
            <v>284151</v>
          </cell>
          <cell r="B60058">
            <v>494</v>
          </cell>
          <cell r="C60058">
            <v>44191.070960648147</v>
          </cell>
          <cell r="D60058">
            <v>9752</v>
          </cell>
          <cell r="E60058">
            <v>1200</v>
          </cell>
          <cell r="F60058">
            <v>44105.054895833331</v>
          </cell>
          <cell r="G60058">
            <v>0</v>
          </cell>
        </row>
        <row r="60059">
          <cell r="A60059">
            <v>284156</v>
          </cell>
          <cell r="B60059">
            <v>5159</v>
          </cell>
          <cell r="C60059">
            <v>44191.079155092593</v>
          </cell>
          <cell r="D60059">
            <v>10897</v>
          </cell>
          <cell r="E60059">
            <v>1200</v>
          </cell>
          <cell r="F60059">
            <v>44105.438530092593</v>
          </cell>
          <cell r="G60059">
            <v>0</v>
          </cell>
        </row>
        <row r="60060">
          <cell r="A60060">
            <v>284162</v>
          </cell>
          <cell r="B60060">
            <v>12938</v>
          </cell>
          <cell r="C60060">
            <v>44191.079155092593</v>
          </cell>
          <cell r="D60060">
            <v>3120</v>
          </cell>
          <cell r="E60060">
            <v>1200</v>
          </cell>
          <cell r="F60060">
            <v>44136.078090277777</v>
          </cell>
          <cell r="G60060">
            <v>0</v>
          </cell>
        </row>
        <row r="60061">
          <cell r="A60061">
            <v>284167</v>
          </cell>
          <cell r="B60061">
            <v>12048</v>
          </cell>
          <cell r="C60061">
            <v>44191.079467592594</v>
          </cell>
          <cell r="D60061">
            <v>13812</v>
          </cell>
          <cell r="E60061">
            <v>1200</v>
          </cell>
          <cell r="F60061">
            <v>44105.466736111113</v>
          </cell>
          <cell r="G60061">
            <v>0</v>
          </cell>
        </row>
        <row r="60062">
          <cell r="A60062">
            <v>284169</v>
          </cell>
          <cell r="B60062">
            <v>2024</v>
          </cell>
          <cell r="C60062">
            <v>44191.084189814806</v>
          </cell>
          <cell r="D60062">
            <v>6353</v>
          </cell>
          <cell r="E60062">
            <v>1200</v>
          </cell>
          <cell r="F60062">
            <v>43891.160011574073</v>
          </cell>
          <cell r="G60062">
            <v>0</v>
          </cell>
        </row>
        <row r="60063">
          <cell r="A60063">
            <v>284173</v>
          </cell>
          <cell r="B60063">
            <v>2137</v>
          </cell>
          <cell r="C60063">
            <v>44191.085439814808</v>
          </cell>
          <cell r="D60063">
            <v>11932</v>
          </cell>
          <cell r="E60063">
            <v>1200</v>
          </cell>
          <cell r="F60063">
            <v>44136.615451388891</v>
          </cell>
          <cell r="G60063">
            <v>0</v>
          </cell>
        </row>
        <row r="60064">
          <cell r="A60064">
            <v>284179</v>
          </cell>
          <cell r="B60064">
            <v>1338</v>
          </cell>
          <cell r="C60064">
            <v>44191.086898148147</v>
          </cell>
          <cell r="D60064">
            <v>7569</v>
          </cell>
          <cell r="E60064">
            <v>1200</v>
          </cell>
          <cell r="F60064">
            <v>44166.333518518521</v>
          </cell>
          <cell r="G60064">
            <v>0</v>
          </cell>
        </row>
        <row r="60065">
          <cell r="A60065">
            <v>284180</v>
          </cell>
          <cell r="B60065">
            <v>3884</v>
          </cell>
          <cell r="C60065">
            <v>44191.088425925933</v>
          </cell>
          <cell r="D60065">
            <v>4674</v>
          </cell>
          <cell r="E60065">
            <v>960</v>
          </cell>
          <cell r="F60065">
            <v>44075.012592592589</v>
          </cell>
          <cell r="G60065">
            <v>0</v>
          </cell>
        </row>
        <row r="60066">
          <cell r="A60066">
            <v>284182</v>
          </cell>
          <cell r="B60066">
            <v>2474</v>
          </cell>
          <cell r="C60066">
            <v>44191.093657407408</v>
          </cell>
          <cell r="D60066">
            <v>8436</v>
          </cell>
          <cell r="E60066">
            <v>1200</v>
          </cell>
          <cell r="F60066">
            <v>43862.029675925929</v>
          </cell>
          <cell r="G60066">
            <v>0</v>
          </cell>
        </row>
        <row r="60067">
          <cell r="A60067">
            <v>284186</v>
          </cell>
          <cell r="B60067">
            <v>2827</v>
          </cell>
          <cell r="C60067">
            <v>44191.102361111109</v>
          </cell>
          <cell r="D60067">
            <v>7964</v>
          </cell>
          <cell r="E60067">
            <v>1200</v>
          </cell>
          <cell r="F60067">
            <v>44166.446377314816</v>
          </cell>
          <cell r="G60067">
            <v>0</v>
          </cell>
        </row>
        <row r="60068">
          <cell r="A60068">
            <v>284188</v>
          </cell>
          <cell r="B60068">
            <v>582</v>
          </cell>
          <cell r="C60068">
            <v>44191.103125000001</v>
          </cell>
          <cell r="D60068">
            <v>7062</v>
          </cell>
          <cell r="E60068">
            <v>1200</v>
          </cell>
          <cell r="F60068">
            <v>43832.040196759262</v>
          </cell>
          <cell r="G60068">
            <v>0</v>
          </cell>
        </row>
        <row r="60069">
          <cell r="A60069">
            <v>284194</v>
          </cell>
          <cell r="B60069">
            <v>9760</v>
          </cell>
          <cell r="C60069">
            <v>44191.103344907409</v>
          </cell>
          <cell r="D60069">
            <v>2628</v>
          </cell>
          <cell r="E60069">
            <v>1200</v>
          </cell>
          <cell r="F60069">
            <v>44077.032141203701</v>
          </cell>
          <cell r="G60069">
            <v>0</v>
          </cell>
        </row>
        <row r="60070">
          <cell r="A60070">
            <v>284198</v>
          </cell>
          <cell r="B60070">
            <v>7416</v>
          </cell>
          <cell r="C60070">
            <v>44191.105462962973</v>
          </cell>
          <cell r="D60070">
            <v>4478</v>
          </cell>
          <cell r="E60070">
            <v>1200</v>
          </cell>
          <cell r="F60070">
            <v>43892.460312499999</v>
          </cell>
          <cell r="G60070">
            <v>0</v>
          </cell>
        </row>
        <row r="60071">
          <cell r="A60071">
            <v>284201</v>
          </cell>
          <cell r="B60071">
            <v>6213</v>
          </cell>
          <cell r="C60071">
            <v>44191.105497685188</v>
          </cell>
          <cell r="D60071">
            <v>12094</v>
          </cell>
          <cell r="E60071">
            <v>1200</v>
          </cell>
          <cell r="F60071">
            <v>44167.375254629631</v>
          </cell>
          <cell r="G60071">
            <v>0</v>
          </cell>
        </row>
        <row r="60072">
          <cell r="A60072">
            <v>284203</v>
          </cell>
          <cell r="B60072">
            <v>208</v>
          </cell>
          <cell r="C60072">
            <v>44191.111284722218</v>
          </cell>
          <cell r="D60072">
            <v>8662</v>
          </cell>
          <cell r="E60072">
            <v>1200</v>
          </cell>
          <cell r="F60072">
            <v>44044.306481481479</v>
          </cell>
          <cell r="G60072">
            <v>0</v>
          </cell>
        </row>
        <row r="60073">
          <cell r="A60073">
            <v>284210</v>
          </cell>
          <cell r="B60073">
            <v>4147</v>
          </cell>
          <cell r="C60073">
            <v>44191.112708333327</v>
          </cell>
          <cell r="D60073">
            <v>6508</v>
          </cell>
          <cell r="E60073">
            <v>1200</v>
          </cell>
          <cell r="F60073">
            <v>43922.195034722223</v>
          </cell>
          <cell r="G60073">
            <v>0</v>
          </cell>
        </row>
        <row r="60074">
          <cell r="A60074">
            <v>284216</v>
          </cell>
          <cell r="B60074">
            <v>8378</v>
          </cell>
          <cell r="C60074">
            <v>44191.119328703702</v>
          </cell>
          <cell r="D60074">
            <v>13033</v>
          </cell>
          <cell r="E60074">
            <v>1200</v>
          </cell>
          <cell r="F60074">
            <v>44075.387592592589</v>
          </cell>
          <cell r="G60074">
            <v>0</v>
          </cell>
        </row>
        <row r="60075">
          <cell r="A60075">
            <v>284217</v>
          </cell>
          <cell r="B60075">
            <v>2002</v>
          </cell>
          <cell r="C60075">
            <v>44191.120821759258</v>
          </cell>
          <cell r="D60075">
            <v>5927</v>
          </cell>
          <cell r="E60075">
            <v>1200</v>
          </cell>
          <cell r="F60075">
            <v>43862.03502314815</v>
          </cell>
          <cell r="G60075">
            <v>0</v>
          </cell>
        </row>
        <row r="60076">
          <cell r="A60076">
            <v>284220</v>
          </cell>
          <cell r="B60076">
            <v>208</v>
          </cell>
          <cell r="C60076">
            <v>44191.121840277781</v>
          </cell>
          <cell r="D60076">
            <v>3528</v>
          </cell>
          <cell r="E60076">
            <v>1200</v>
          </cell>
          <cell r="F60076">
            <v>43832.253541666665</v>
          </cell>
          <cell r="G60076">
            <v>0</v>
          </cell>
        </row>
        <row r="60077">
          <cell r="A60077">
            <v>284221</v>
          </cell>
          <cell r="B60077">
            <v>4427</v>
          </cell>
          <cell r="C60077">
            <v>44191.124166666668</v>
          </cell>
          <cell r="D60077">
            <v>10080</v>
          </cell>
          <cell r="E60077">
            <v>1200</v>
          </cell>
          <cell r="F60077">
            <v>44044.264340277776</v>
          </cell>
          <cell r="G60077">
            <v>0</v>
          </cell>
        </row>
        <row r="60078">
          <cell r="A60078">
            <v>284222</v>
          </cell>
          <cell r="B60078">
            <v>13990</v>
          </cell>
          <cell r="C60078">
            <v>44191.12709490741</v>
          </cell>
          <cell r="D60078">
            <v>6721</v>
          </cell>
          <cell r="E60078">
            <v>1200</v>
          </cell>
          <cell r="F60078">
            <v>44075.447638888887</v>
          </cell>
          <cell r="G60078">
            <v>0</v>
          </cell>
        </row>
        <row r="60079">
          <cell r="A60079">
            <v>284227</v>
          </cell>
          <cell r="B60079">
            <v>13970</v>
          </cell>
          <cell r="C60079">
            <v>44191.130324074067</v>
          </cell>
          <cell r="D60079">
            <v>7734</v>
          </cell>
          <cell r="E60079">
            <v>1200</v>
          </cell>
          <cell r="F60079">
            <v>44044.098761574074</v>
          </cell>
          <cell r="G60079">
            <v>0</v>
          </cell>
        </row>
        <row r="60080">
          <cell r="A60080">
            <v>284234</v>
          </cell>
          <cell r="B60080">
            <v>8649</v>
          </cell>
          <cell r="C60080">
            <v>44191.133773148147</v>
          </cell>
          <cell r="D60080">
            <v>4621</v>
          </cell>
          <cell r="E60080">
            <v>1200</v>
          </cell>
          <cell r="F60080">
            <v>44075.263368055559</v>
          </cell>
          <cell r="G60080">
            <v>0</v>
          </cell>
        </row>
        <row r="60081">
          <cell r="A60081">
            <v>284241</v>
          </cell>
          <cell r="B60081">
            <v>11643</v>
          </cell>
          <cell r="C60081">
            <v>44191.135636574072</v>
          </cell>
          <cell r="D60081">
            <v>8501</v>
          </cell>
          <cell r="E60081">
            <v>1200</v>
          </cell>
          <cell r="F60081">
            <v>44166.429490740738</v>
          </cell>
          <cell r="G60081">
            <v>0</v>
          </cell>
        </row>
        <row r="60082">
          <cell r="A60082">
            <v>284248</v>
          </cell>
          <cell r="B60082">
            <v>5543</v>
          </cell>
          <cell r="C60082">
            <v>44191.136180555557</v>
          </cell>
          <cell r="D60082">
            <v>3237</v>
          </cell>
          <cell r="E60082">
            <v>1200</v>
          </cell>
          <cell r="F60082">
            <v>44137.304363425923</v>
          </cell>
          <cell r="G60082">
            <v>0</v>
          </cell>
        </row>
        <row r="60083">
          <cell r="A60083">
            <v>284252</v>
          </cell>
          <cell r="B60083">
            <v>13958</v>
          </cell>
          <cell r="C60083">
            <v>44191.139247685183</v>
          </cell>
          <cell r="D60083">
            <v>2387</v>
          </cell>
          <cell r="E60083">
            <v>1200</v>
          </cell>
          <cell r="F60083">
            <v>43836.127511574072</v>
          </cell>
          <cell r="G60083">
            <v>0</v>
          </cell>
        </row>
        <row r="60084">
          <cell r="A60084">
            <v>284256</v>
          </cell>
          <cell r="B60084">
            <v>734</v>
          </cell>
          <cell r="C60084">
            <v>44191.146597222221</v>
          </cell>
          <cell r="D60084">
            <v>10755</v>
          </cell>
          <cell r="E60084">
            <v>1200</v>
          </cell>
          <cell r="F60084">
            <v>44075.211076388892</v>
          </cell>
          <cell r="G60084">
            <v>0</v>
          </cell>
        </row>
        <row r="60085">
          <cell r="A60085">
            <v>284258</v>
          </cell>
          <cell r="B60085">
            <v>2502</v>
          </cell>
          <cell r="C60085">
            <v>44191.148530092592</v>
          </cell>
          <cell r="D60085">
            <v>7878</v>
          </cell>
          <cell r="E60085">
            <v>1200</v>
          </cell>
          <cell r="F60085">
            <v>43891.070462962962</v>
          </cell>
          <cell r="G60085">
            <v>0</v>
          </cell>
        </row>
        <row r="60086">
          <cell r="A60086">
            <v>284261</v>
          </cell>
          <cell r="B60086">
            <v>10721</v>
          </cell>
          <cell r="C60086">
            <v>44191.153657407413</v>
          </cell>
          <cell r="D60086">
            <v>8823</v>
          </cell>
          <cell r="E60086">
            <v>1200</v>
          </cell>
          <cell r="F60086">
            <v>44136.460150462961</v>
          </cell>
          <cell r="G60086">
            <v>0</v>
          </cell>
        </row>
        <row r="60087">
          <cell r="A60087">
            <v>284262</v>
          </cell>
          <cell r="B60087">
            <v>3072</v>
          </cell>
          <cell r="C60087">
            <v>44191.155659722222</v>
          </cell>
          <cell r="D60087">
            <v>10693</v>
          </cell>
          <cell r="E60087">
            <v>1200</v>
          </cell>
          <cell r="F60087">
            <v>43983.321377314816</v>
          </cell>
          <cell r="G60087">
            <v>0</v>
          </cell>
        </row>
        <row r="60088">
          <cell r="A60088">
            <v>284268</v>
          </cell>
          <cell r="B60088">
            <v>12154</v>
          </cell>
          <cell r="C60088">
            <v>44191.161261574067</v>
          </cell>
          <cell r="D60088">
            <v>1834</v>
          </cell>
          <cell r="E60088">
            <v>1200</v>
          </cell>
          <cell r="F60088">
            <v>44045.603078703702</v>
          </cell>
          <cell r="G60088">
            <v>0</v>
          </cell>
        </row>
        <row r="60089">
          <cell r="A60089">
            <v>284273</v>
          </cell>
          <cell r="B60089">
            <v>3944</v>
          </cell>
          <cell r="C60089">
            <v>44191.161620370367</v>
          </cell>
          <cell r="D60089">
            <v>10347</v>
          </cell>
          <cell r="E60089">
            <v>1200</v>
          </cell>
          <cell r="F60089">
            <v>44076.1249537037</v>
          </cell>
          <cell r="G60089">
            <v>0</v>
          </cell>
        </row>
        <row r="60090">
          <cell r="A60090">
            <v>284276</v>
          </cell>
          <cell r="B60090">
            <v>2354</v>
          </cell>
          <cell r="C60090">
            <v>44191.164826388893</v>
          </cell>
          <cell r="D60090">
            <v>2343</v>
          </cell>
          <cell r="E60090">
            <v>1200</v>
          </cell>
          <cell r="F60090">
            <v>43952.033032407409</v>
          </cell>
          <cell r="G60090">
            <v>0</v>
          </cell>
        </row>
        <row r="60091">
          <cell r="A60091">
            <v>284281</v>
          </cell>
          <cell r="B60091">
            <v>8255</v>
          </cell>
          <cell r="C60091">
            <v>44191.168958333343</v>
          </cell>
          <cell r="D60091">
            <v>1065</v>
          </cell>
          <cell r="E60091">
            <v>1200</v>
          </cell>
          <cell r="F60091">
            <v>44105.011678240742</v>
          </cell>
          <cell r="G60091">
            <v>0</v>
          </cell>
        </row>
        <row r="60092">
          <cell r="A60092">
            <v>284286</v>
          </cell>
          <cell r="B60092">
            <v>3200</v>
          </cell>
          <cell r="C60092">
            <v>44191.168969907398</v>
          </cell>
          <cell r="D60092">
            <v>831</v>
          </cell>
          <cell r="E60092">
            <v>1200</v>
          </cell>
          <cell r="F60092">
            <v>43952.334629629629</v>
          </cell>
          <cell r="G60092">
            <v>0</v>
          </cell>
        </row>
        <row r="60093">
          <cell r="A60093">
            <v>284289</v>
          </cell>
          <cell r="B60093">
            <v>6282</v>
          </cell>
          <cell r="C60093">
            <v>44191.173194444447</v>
          </cell>
          <cell r="D60093">
            <v>5272</v>
          </cell>
          <cell r="E60093">
            <v>1200</v>
          </cell>
          <cell r="F60093">
            <v>44136.199131944442</v>
          </cell>
          <cell r="G60093">
            <v>0</v>
          </cell>
        </row>
        <row r="60094">
          <cell r="A60094">
            <v>284296</v>
          </cell>
          <cell r="B60094">
            <v>12148</v>
          </cell>
          <cell r="C60094">
            <v>44191.177534722221</v>
          </cell>
          <cell r="D60094">
            <v>2598</v>
          </cell>
          <cell r="E60094">
            <v>1200</v>
          </cell>
          <cell r="F60094">
            <v>44137.036446759259</v>
          </cell>
          <cell r="G60094">
            <v>0</v>
          </cell>
        </row>
        <row r="60095">
          <cell r="A60095">
            <v>284302</v>
          </cell>
          <cell r="B60095">
            <v>7881</v>
          </cell>
          <cell r="C60095">
            <v>44191.177824074082</v>
          </cell>
          <cell r="D60095">
            <v>10807</v>
          </cell>
          <cell r="E60095">
            <v>1200</v>
          </cell>
          <cell r="F60095">
            <v>43953.841516203705</v>
          </cell>
          <cell r="G60095">
            <v>0</v>
          </cell>
        </row>
        <row r="60096">
          <cell r="A60096">
            <v>284306</v>
          </cell>
          <cell r="B60096">
            <v>2724</v>
          </cell>
          <cell r="C60096">
            <v>44191.179513888892</v>
          </cell>
          <cell r="D60096">
            <v>6470</v>
          </cell>
          <cell r="E60096">
            <v>1200</v>
          </cell>
          <cell r="F60096">
            <v>44075.470451388886</v>
          </cell>
          <cell r="G60096">
            <v>0</v>
          </cell>
        </row>
        <row r="60097">
          <cell r="A60097">
            <v>284311</v>
          </cell>
          <cell r="B60097">
            <v>1569</v>
          </cell>
          <cell r="C60097">
            <v>44191.180277777778</v>
          </cell>
          <cell r="D60097">
            <v>4758</v>
          </cell>
          <cell r="E60097">
            <v>1200</v>
          </cell>
          <cell r="F60097">
            <v>43838.476377314815</v>
          </cell>
          <cell r="G60097">
            <v>0</v>
          </cell>
        </row>
        <row r="60098">
          <cell r="A60098">
            <v>284315</v>
          </cell>
          <cell r="B60098">
            <v>4317</v>
          </cell>
          <cell r="C60098">
            <v>44191.185347222221</v>
          </cell>
          <cell r="D60098">
            <v>11664</v>
          </cell>
          <cell r="E60098">
            <v>1200</v>
          </cell>
          <cell r="F60098">
            <v>44105.660173611112</v>
          </cell>
          <cell r="G60098">
            <v>0</v>
          </cell>
        </row>
        <row r="60099">
          <cell r="A60099">
            <v>284318</v>
          </cell>
          <cell r="B60099">
            <v>2801</v>
          </cell>
          <cell r="C60099">
            <v>44191.192465277767</v>
          </cell>
          <cell r="D60099">
            <v>9982</v>
          </cell>
          <cell r="E60099">
            <v>0</v>
          </cell>
          <cell r="F60099">
            <v>43952.199270833335</v>
          </cell>
          <cell r="G60099">
            <v>0</v>
          </cell>
        </row>
        <row r="60100">
          <cell r="A60100">
            <v>284325</v>
          </cell>
          <cell r="B60100">
            <v>3777</v>
          </cell>
          <cell r="C60100">
            <v>44191.193229166667</v>
          </cell>
          <cell r="D60100">
            <v>6403</v>
          </cell>
          <cell r="E60100">
            <v>1200</v>
          </cell>
          <cell r="F60100">
            <v>43922.923217592594</v>
          </cell>
          <cell r="G60100">
            <v>0</v>
          </cell>
        </row>
        <row r="60101">
          <cell r="A60101">
            <v>284329</v>
          </cell>
          <cell r="B60101">
            <v>12705</v>
          </cell>
          <cell r="C60101">
            <v>44191.201192129629</v>
          </cell>
          <cell r="D60101">
            <v>12036</v>
          </cell>
          <cell r="E60101">
            <v>1200</v>
          </cell>
          <cell r="F60101">
            <v>44105.626203703701</v>
          </cell>
          <cell r="G60101">
            <v>0</v>
          </cell>
        </row>
        <row r="60102">
          <cell r="A60102">
            <v>284330</v>
          </cell>
          <cell r="B60102">
            <v>1923</v>
          </cell>
          <cell r="C60102">
            <v>44191.207557870373</v>
          </cell>
          <cell r="D60102">
            <v>11749</v>
          </cell>
          <cell r="E60102">
            <v>1200</v>
          </cell>
          <cell r="F60102">
            <v>44166.349050925928</v>
          </cell>
          <cell r="G60102">
            <v>0</v>
          </cell>
        </row>
        <row r="60103">
          <cell r="A60103">
            <v>284333</v>
          </cell>
          <cell r="B60103">
            <v>3255</v>
          </cell>
          <cell r="C60103">
            <v>44191.209201388891</v>
          </cell>
          <cell r="D60103">
            <v>4946</v>
          </cell>
          <cell r="E60103">
            <v>1200</v>
          </cell>
          <cell r="F60103">
            <v>44013.952685185184</v>
          </cell>
          <cell r="G60103">
            <v>0</v>
          </cell>
        </row>
        <row r="60104">
          <cell r="A60104">
            <v>284336</v>
          </cell>
          <cell r="B60104">
            <v>11995</v>
          </cell>
          <cell r="C60104">
            <v>44191.212858796287</v>
          </cell>
          <cell r="D60104">
            <v>7878</v>
          </cell>
          <cell r="E60104">
            <v>1200</v>
          </cell>
          <cell r="F60104">
            <v>43891.070462962962</v>
          </cell>
          <cell r="G60104">
            <v>0</v>
          </cell>
        </row>
        <row r="60105">
          <cell r="A60105">
            <v>284342</v>
          </cell>
          <cell r="B60105">
            <v>2806</v>
          </cell>
          <cell r="C60105">
            <v>44191.21298611111</v>
          </cell>
          <cell r="D60105">
            <v>878</v>
          </cell>
          <cell r="E60105">
            <v>1200</v>
          </cell>
          <cell r="F60105">
            <v>43922.969097222223</v>
          </cell>
          <cell r="G60105">
            <v>0</v>
          </cell>
        </row>
        <row r="60106">
          <cell r="A60106">
            <v>284346</v>
          </cell>
          <cell r="B60106">
            <v>13436</v>
          </cell>
          <cell r="C60106">
            <v>44191.216145833343</v>
          </cell>
          <cell r="D60106">
            <v>5204</v>
          </cell>
          <cell r="E60106">
            <v>1200</v>
          </cell>
          <cell r="F60106">
            <v>43922.600034722222</v>
          </cell>
          <cell r="G60106">
            <v>0</v>
          </cell>
        </row>
        <row r="60107">
          <cell r="A60107">
            <v>284353</v>
          </cell>
          <cell r="B60107">
            <v>12860</v>
          </cell>
          <cell r="C60107">
            <v>44191.219386574077</v>
          </cell>
          <cell r="D60107">
            <v>2598</v>
          </cell>
          <cell r="E60107">
            <v>0</v>
          </cell>
          <cell r="F60107">
            <v>44137.036446759259</v>
          </cell>
          <cell r="G60107">
            <v>0</v>
          </cell>
        </row>
        <row r="60108">
          <cell r="A60108">
            <v>284355</v>
          </cell>
          <cell r="B60108">
            <v>3503</v>
          </cell>
          <cell r="C60108">
            <v>44191.220057870371</v>
          </cell>
          <cell r="D60108">
            <v>10192</v>
          </cell>
          <cell r="E60108">
            <v>1200</v>
          </cell>
          <cell r="F60108">
            <v>44013.023599537039</v>
          </cell>
          <cell r="G60108">
            <v>0</v>
          </cell>
        </row>
        <row r="60109">
          <cell r="A60109">
            <v>284361</v>
          </cell>
          <cell r="B60109">
            <v>11944</v>
          </cell>
          <cell r="C60109">
            <v>44191.221365740741</v>
          </cell>
          <cell r="D60109">
            <v>1065</v>
          </cell>
          <cell r="E60109">
            <v>1200</v>
          </cell>
          <cell r="F60109">
            <v>44105.011678240742</v>
          </cell>
          <cell r="G60109">
            <v>0</v>
          </cell>
        </row>
        <row r="60110">
          <cell r="A60110">
            <v>284368</v>
          </cell>
          <cell r="B60110">
            <v>2214</v>
          </cell>
          <cell r="C60110">
            <v>44191.222719907397</v>
          </cell>
          <cell r="D60110">
            <v>1305</v>
          </cell>
          <cell r="E60110">
            <v>1200</v>
          </cell>
          <cell r="F60110">
            <v>43922.021249999998</v>
          </cell>
          <cell r="G60110">
            <v>0</v>
          </cell>
        </row>
        <row r="60111">
          <cell r="A60111">
            <v>284374</v>
          </cell>
          <cell r="B60111">
            <v>6873</v>
          </cell>
          <cell r="C60111">
            <v>44191.223460648151</v>
          </cell>
          <cell r="D60111">
            <v>6470</v>
          </cell>
          <cell r="E60111">
            <v>1200</v>
          </cell>
          <cell r="F60111">
            <v>44075.470451388886</v>
          </cell>
          <cell r="G60111">
            <v>0</v>
          </cell>
        </row>
        <row r="60112">
          <cell r="A60112">
            <v>284380</v>
          </cell>
          <cell r="B60112">
            <v>5475</v>
          </cell>
          <cell r="C60112">
            <v>44191.229224537034</v>
          </cell>
          <cell r="D60112">
            <v>9193</v>
          </cell>
          <cell r="E60112">
            <v>1200</v>
          </cell>
          <cell r="F60112">
            <v>43922.429456018515</v>
          </cell>
          <cell r="G60112">
            <v>0</v>
          </cell>
        </row>
        <row r="60113">
          <cell r="A60113">
            <v>284385</v>
          </cell>
          <cell r="B60113">
            <v>9733</v>
          </cell>
          <cell r="C60113">
            <v>44191.231307870366</v>
          </cell>
          <cell r="D60113">
            <v>13102</v>
          </cell>
          <cell r="E60113">
            <v>1200</v>
          </cell>
          <cell r="F60113">
            <v>44166.357349537036</v>
          </cell>
          <cell r="G60113">
            <v>0</v>
          </cell>
        </row>
        <row r="60114">
          <cell r="A60114">
            <v>284392</v>
          </cell>
          <cell r="B60114">
            <v>9906</v>
          </cell>
          <cell r="C60114">
            <v>44191.235995370371</v>
          </cell>
          <cell r="D60114">
            <v>13102</v>
          </cell>
          <cell r="E60114">
            <v>1200</v>
          </cell>
          <cell r="F60114">
            <v>44166.357349537036</v>
          </cell>
          <cell r="G60114">
            <v>0</v>
          </cell>
        </row>
        <row r="60115">
          <cell r="A60115">
            <v>284393</v>
          </cell>
          <cell r="B60115">
            <v>1002</v>
          </cell>
          <cell r="C60115">
            <v>44191.237847222219</v>
          </cell>
          <cell r="D60115">
            <v>7281</v>
          </cell>
          <cell r="E60115">
            <v>1200</v>
          </cell>
          <cell r="F60115">
            <v>44136.287256944444</v>
          </cell>
          <cell r="G60115">
            <v>0</v>
          </cell>
        </row>
        <row r="60116">
          <cell r="A60116">
            <v>284396</v>
          </cell>
          <cell r="B60116">
            <v>5821</v>
          </cell>
          <cell r="C60116">
            <v>44191.238923611112</v>
          </cell>
          <cell r="D60116">
            <v>12036</v>
          </cell>
          <cell r="E60116">
            <v>1200</v>
          </cell>
          <cell r="F60116">
            <v>44105.626203703701</v>
          </cell>
          <cell r="G60116">
            <v>0</v>
          </cell>
        </row>
        <row r="60117">
          <cell r="A60117">
            <v>284400</v>
          </cell>
          <cell r="B60117">
            <v>1049</v>
          </cell>
          <cell r="C60117">
            <v>44191.238981481481</v>
          </cell>
          <cell r="D60117">
            <v>638</v>
          </cell>
          <cell r="E60117">
            <v>1200</v>
          </cell>
          <cell r="F60117">
            <v>44166.575787037036</v>
          </cell>
          <cell r="G60117">
            <v>0</v>
          </cell>
        </row>
        <row r="60118">
          <cell r="A60118">
            <v>284407</v>
          </cell>
          <cell r="B60118">
            <v>2901</v>
          </cell>
          <cell r="C60118">
            <v>44191.243483796286</v>
          </cell>
          <cell r="D60118">
            <v>6721</v>
          </cell>
          <cell r="E60118">
            <v>1200</v>
          </cell>
          <cell r="F60118">
            <v>44075.447638888887</v>
          </cell>
          <cell r="G60118">
            <v>0</v>
          </cell>
        </row>
        <row r="60119">
          <cell r="A60119">
            <v>284412</v>
          </cell>
          <cell r="B60119">
            <v>9804</v>
          </cell>
          <cell r="C60119">
            <v>44191.249039351853</v>
          </cell>
          <cell r="D60119">
            <v>9086</v>
          </cell>
          <cell r="E60119">
            <v>1200</v>
          </cell>
          <cell r="F60119">
            <v>43952.751793981479</v>
          </cell>
          <cell r="G60119">
            <v>0</v>
          </cell>
        </row>
        <row r="60120">
          <cell r="A60120">
            <v>284419</v>
          </cell>
          <cell r="B60120">
            <v>5453</v>
          </cell>
          <cell r="C60120">
            <v>44191.252291666657</v>
          </cell>
          <cell r="D60120">
            <v>12523</v>
          </cell>
          <cell r="E60120">
            <v>1200</v>
          </cell>
          <cell r="F60120">
            <v>44105.083819444444</v>
          </cell>
          <cell r="G60120">
            <v>0</v>
          </cell>
        </row>
        <row r="60121">
          <cell r="A60121">
            <v>284426</v>
          </cell>
          <cell r="B60121">
            <v>1929</v>
          </cell>
          <cell r="C60121">
            <v>44191.259004629632</v>
          </cell>
          <cell r="D60121">
            <v>3813</v>
          </cell>
          <cell r="E60121">
            <v>1200</v>
          </cell>
          <cell r="F60121">
            <v>44044.288703703707</v>
          </cell>
          <cell r="G60121">
            <v>0</v>
          </cell>
        </row>
        <row r="60122">
          <cell r="A60122">
            <v>284427</v>
          </cell>
          <cell r="B60122">
            <v>6998</v>
          </cell>
          <cell r="C60122">
            <v>44191.259699074071</v>
          </cell>
          <cell r="D60122">
            <v>1670</v>
          </cell>
          <cell r="E60122">
            <v>1200</v>
          </cell>
          <cell r="F60122">
            <v>43952.049432870372</v>
          </cell>
          <cell r="G60122">
            <v>0</v>
          </cell>
        </row>
        <row r="60123">
          <cell r="A60123">
            <v>284434</v>
          </cell>
          <cell r="B60123">
            <v>9428</v>
          </cell>
          <cell r="C60123">
            <v>44191.261655092603</v>
          </cell>
          <cell r="D60123">
            <v>8590</v>
          </cell>
          <cell r="E60123">
            <v>1200</v>
          </cell>
          <cell r="F60123">
            <v>44136.293263888889</v>
          </cell>
          <cell r="G60123">
            <v>0</v>
          </cell>
        </row>
        <row r="60124">
          <cell r="A60124">
            <v>284438</v>
          </cell>
          <cell r="B60124">
            <v>11845</v>
          </cell>
          <cell r="C60124">
            <v>44191.262812499997</v>
          </cell>
          <cell r="D60124">
            <v>4972</v>
          </cell>
          <cell r="E60124">
            <v>1200</v>
          </cell>
          <cell r="F60124">
            <v>43952.029305555552</v>
          </cell>
          <cell r="G60124">
            <v>0</v>
          </cell>
        </row>
        <row r="60125">
          <cell r="A60125">
            <v>284444</v>
          </cell>
          <cell r="B60125">
            <v>10513</v>
          </cell>
          <cell r="C60125">
            <v>44191.263298611113</v>
          </cell>
          <cell r="D60125">
            <v>5216</v>
          </cell>
          <cell r="E60125">
            <v>1200</v>
          </cell>
          <cell r="F60125">
            <v>44166.069513888891</v>
          </cell>
          <cell r="G60125">
            <v>0</v>
          </cell>
        </row>
        <row r="60126">
          <cell r="A60126">
            <v>284448</v>
          </cell>
          <cell r="B60126">
            <v>2448</v>
          </cell>
          <cell r="C60126">
            <v>44191.269375000003</v>
          </cell>
          <cell r="D60126">
            <v>9608</v>
          </cell>
          <cell r="E60126">
            <v>1200</v>
          </cell>
          <cell r="F60126">
            <v>44076.014999999999</v>
          </cell>
          <cell r="G60126">
            <v>0</v>
          </cell>
        </row>
        <row r="60127">
          <cell r="A60127">
            <v>284454</v>
          </cell>
          <cell r="B60127">
            <v>1049</v>
          </cell>
          <cell r="C60127">
            <v>44191.271550925929</v>
          </cell>
          <cell r="D60127">
            <v>2428</v>
          </cell>
          <cell r="E60127">
            <v>1200</v>
          </cell>
          <cell r="F60127">
            <v>44137.493807870371</v>
          </cell>
          <cell r="G60127">
            <v>0</v>
          </cell>
        </row>
        <row r="60128">
          <cell r="A60128">
            <v>284456</v>
          </cell>
          <cell r="B60128">
            <v>4237</v>
          </cell>
          <cell r="C60128">
            <v>44191.278680555559</v>
          </cell>
          <cell r="D60128">
            <v>5952</v>
          </cell>
          <cell r="E60128">
            <v>1200</v>
          </cell>
          <cell r="F60128">
            <v>44013.2809837963</v>
          </cell>
          <cell r="G60128">
            <v>0</v>
          </cell>
        </row>
        <row r="60129">
          <cell r="A60129">
            <v>284457</v>
          </cell>
          <cell r="B60129">
            <v>11960</v>
          </cell>
          <cell r="C60129">
            <v>44191.280057870368</v>
          </cell>
          <cell r="D60129">
            <v>11835</v>
          </cell>
          <cell r="E60129">
            <v>1200</v>
          </cell>
          <cell r="F60129">
            <v>43922.844085648147</v>
          </cell>
          <cell r="G60129">
            <v>0</v>
          </cell>
        </row>
        <row r="60130">
          <cell r="A60130">
            <v>284458</v>
          </cell>
          <cell r="B60130">
            <v>10791</v>
          </cell>
          <cell r="C60130">
            <v>44191.282164351847</v>
          </cell>
          <cell r="D60130">
            <v>2807</v>
          </cell>
          <cell r="E60130">
            <v>1200</v>
          </cell>
          <cell r="F60130">
            <v>44044.635451388887</v>
          </cell>
          <cell r="G60130">
            <v>0</v>
          </cell>
        </row>
        <row r="60131">
          <cell r="A60131">
            <v>284465</v>
          </cell>
          <cell r="B60131">
            <v>9346</v>
          </cell>
          <cell r="C60131">
            <v>44191.283148148148</v>
          </cell>
          <cell r="D60131">
            <v>5927</v>
          </cell>
          <cell r="E60131">
            <v>1200</v>
          </cell>
          <cell r="F60131">
            <v>43862.03502314815</v>
          </cell>
          <cell r="G60131">
            <v>0</v>
          </cell>
        </row>
        <row r="60132">
          <cell r="A60132">
            <v>284470</v>
          </cell>
          <cell r="B60132">
            <v>3064</v>
          </cell>
          <cell r="C60132">
            <v>44191.284525462957</v>
          </cell>
          <cell r="D60132">
            <v>10807</v>
          </cell>
          <cell r="E60132">
            <v>960</v>
          </cell>
          <cell r="F60132">
            <v>43953.841516203705</v>
          </cell>
          <cell r="G60132">
            <v>0</v>
          </cell>
        </row>
        <row r="60133">
          <cell r="A60133">
            <v>284472</v>
          </cell>
          <cell r="B60133">
            <v>13374</v>
          </cell>
          <cell r="C60133">
            <v>44191.286944444437</v>
          </cell>
          <cell r="D60133">
            <v>13817</v>
          </cell>
          <cell r="E60133">
            <v>1200</v>
          </cell>
          <cell r="F60133">
            <v>43891.131111111114</v>
          </cell>
          <cell r="G60133">
            <v>0</v>
          </cell>
        </row>
        <row r="60134">
          <cell r="A60134">
            <v>284473</v>
          </cell>
          <cell r="B60134">
            <v>6318</v>
          </cell>
          <cell r="C60134">
            <v>44191.288599537038</v>
          </cell>
          <cell r="D60134">
            <v>9752</v>
          </cell>
          <cell r="E60134">
            <v>1200</v>
          </cell>
          <cell r="F60134">
            <v>44105.054895833331</v>
          </cell>
          <cell r="G60134">
            <v>0</v>
          </cell>
        </row>
        <row r="60135">
          <cell r="A60135">
            <v>284477</v>
          </cell>
          <cell r="B60135">
            <v>12276</v>
          </cell>
          <cell r="C60135">
            <v>44191.2891087963</v>
          </cell>
          <cell r="D60135">
            <v>10304</v>
          </cell>
          <cell r="E60135">
            <v>1200</v>
          </cell>
          <cell r="F60135">
            <v>43891.918229166666</v>
          </cell>
          <cell r="G60135">
            <v>0</v>
          </cell>
        </row>
        <row r="60136">
          <cell r="A60136">
            <v>284480</v>
          </cell>
          <cell r="B60136">
            <v>6777</v>
          </cell>
          <cell r="C60136">
            <v>44191.290925925918</v>
          </cell>
          <cell r="D60136">
            <v>5994</v>
          </cell>
          <cell r="E60136">
            <v>1200</v>
          </cell>
          <cell r="F60136">
            <v>43833.741469907407</v>
          </cell>
          <cell r="G60136">
            <v>0</v>
          </cell>
        </row>
        <row r="60137">
          <cell r="A60137">
            <v>284486</v>
          </cell>
          <cell r="B60137">
            <v>980</v>
          </cell>
          <cell r="C60137">
            <v>44191.292719907397</v>
          </cell>
          <cell r="D60137">
            <v>10897</v>
          </cell>
          <cell r="E60137">
            <v>1200</v>
          </cell>
          <cell r="F60137">
            <v>44105.438530092593</v>
          </cell>
          <cell r="G60137">
            <v>0</v>
          </cell>
        </row>
        <row r="60138">
          <cell r="A60138">
            <v>284491</v>
          </cell>
          <cell r="B60138">
            <v>3948</v>
          </cell>
          <cell r="C60138">
            <v>44191.293738425928</v>
          </cell>
          <cell r="D60138">
            <v>12156</v>
          </cell>
          <cell r="E60138">
            <v>1200</v>
          </cell>
          <cell r="F60138">
            <v>43922.017361111109</v>
          </cell>
          <cell r="G60138">
            <v>0</v>
          </cell>
        </row>
        <row r="60139">
          <cell r="A60139">
            <v>284492</v>
          </cell>
          <cell r="B60139">
            <v>2959</v>
          </cell>
          <cell r="C60139">
            <v>44191.305185185192</v>
          </cell>
          <cell r="D60139">
            <v>8036</v>
          </cell>
          <cell r="E60139">
            <v>1200</v>
          </cell>
          <cell r="F60139">
            <v>44167.584826388891</v>
          </cell>
          <cell r="G60139">
            <v>0</v>
          </cell>
        </row>
        <row r="60140">
          <cell r="A60140">
            <v>284494</v>
          </cell>
          <cell r="B60140">
            <v>9999</v>
          </cell>
          <cell r="C60140">
            <v>44191.30541666667</v>
          </cell>
          <cell r="D60140">
            <v>4339</v>
          </cell>
          <cell r="E60140">
            <v>1200</v>
          </cell>
          <cell r="F60140">
            <v>44045.000092592592</v>
          </cell>
          <cell r="G60140">
            <v>0</v>
          </cell>
        </row>
        <row r="60141">
          <cell r="A60141">
            <v>284497</v>
          </cell>
          <cell r="B60141">
            <v>12365</v>
          </cell>
          <cell r="C60141">
            <v>44191.306481481479</v>
          </cell>
          <cell r="D60141">
            <v>10080</v>
          </cell>
          <cell r="E60141">
            <v>1200</v>
          </cell>
          <cell r="F60141">
            <v>44044.264340277776</v>
          </cell>
          <cell r="G60141">
            <v>0</v>
          </cell>
        </row>
        <row r="60142">
          <cell r="A60142">
            <v>284499</v>
          </cell>
          <cell r="B60142">
            <v>8051</v>
          </cell>
          <cell r="C60142">
            <v>44191.31690972222</v>
          </cell>
          <cell r="D60142">
            <v>11954</v>
          </cell>
          <cell r="E60142">
            <v>1200</v>
          </cell>
          <cell r="F60142">
            <v>43922.163784722223</v>
          </cell>
          <cell r="G60142">
            <v>0</v>
          </cell>
        </row>
        <row r="60143">
          <cell r="A60143">
            <v>284504</v>
          </cell>
          <cell r="B60143">
            <v>1310</v>
          </cell>
          <cell r="C60143">
            <v>44191.322395833333</v>
          </cell>
          <cell r="D60143">
            <v>6025</v>
          </cell>
          <cell r="E60143">
            <v>1200</v>
          </cell>
          <cell r="F60143">
            <v>44136.587361111109</v>
          </cell>
          <cell r="G60143">
            <v>0</v>
          </cell>
        </row>
        <row r="60144">
          <cell r="A60144">
            <v>284505</v>
          </cell>
          <cell r="B60144">
            <v>396</v>
          </cell>
          <cell r="C60144">
            <v>44191.324652777781</v>
          </cell>
          <cell r="D60144">
            <v>7734</v>
          </cell>
          <cell r="E60144">
            <v>0</v>
          </cell>
          <cell r="F60144">
            <v>44044.098761574074</v>
          </cell>
          <cell r="G60144">
            <v>0</v>
          </cell>
        </row>
        <row r="60145">
          <cell r="A60145">
            <v>284507</v>
          </cell>
          <cell r="B60145">
            <v>5145</v>
          </cell>
          <cell r="C60145">
            <v>44191.328449074077</v>
          </cell>
          <cell r="D60145">
            <v>2421</v>
          </cell>
          <cell r="E60145">
            <v>1200</v>
          </cell>
          <cell r="F60145">
            <v>44044.368518518517</v>
          </cell>
          <cell r="G60145">
            <v>0</v>
          </cell>
        </row>
        <row r="60146">
          <cell r="A60146">
            <v>284514</v>
          </cell>
          <cell r="B60146">
            <v>13531</v>
          </cell>
          <cell r="C60146">
            <v>44191.329155092593</v>
          </cell>
          <cell r="D60146">
            <v>4283</v>
          </cell>
          <cell r="E60146">
            <v>1200</v>
          </cell>
          <cell r="F60146">
            <v>43983.649594907409</v>
          </cell>
          <cell r="G60146">
            <v>0</v>
          </cell>
        </row>
        <row r="60147">
          <cell r="A60147">
            <v>284515</v>
          </cell>
          <cell r="B60147">
            <v>5094</v>
          </cell>
          <cell r="C60147">
            <v>44191.33116898148</v>
          </cell>
          <cell r="D60147">
            <v>5952</v>
          </cell>
          <cell r="E60147">
            <v>1200</v>
          </cell>
          <cell r="F60147">
            <v>44013.2809837963</v>
          </cell>
          <cell r="G60147">
            <v>0</v>
          </cell>
        </row>
        <row r="60148">
          <cell r="A60148">
            <v>284518</v>
          </cell>
          <cell r="B60148">
            <v>5139</v>
          </cell>
          <cell r="C60148">
            <v>44191.331678240742</v>
          </cell>
          <cell r="D60148">
            <v>4947</v>
          </cell>
          <cell r="E60148">
            <v>1200</v>
          </cell>
          <cell r="F60148">
            <v>43983.628136574072</v>
          </cell>
          <cell r="G60148">
            <v>0</v>
          </cell>
        </row>
        <row r="60149">
          <cell r="A60149">
            <v>284525</v>
          </cell>
          <cell r="B60149">
            <v>10871</v>
          </cell>
          <cell r="C60149">
            <v>44191.337141203701</v>
          </cell>
          <cell r="D60149">
            <v>1570</v>
          </cell>
          <cell r="E60149">
            <v>0</v>
          </cell>
          <cell r="F60149">
            <v>43891.105428240742</v>
          </cell>
          <cell r="G60149">
            <v>0</v>
          </cell>
        </row>
        <row r="60150">
          <cell r="A60150">
            <v>284526</v>
          </cell>
          <cell r="B60150">
            <v>11394</v>
          </cell>
          <cell r="C60150">
            <v>44191.356064814812</v>
          </cell>
          <cell r="D60150">
            <v>1737</v>
          </cell>
          <cell r="E60150">
            <v>1200</v>
          </cell>
          <cell r="F60150">
            <v>43923.047071759262</v>
          </cell>
          <cell r="G60150">
            <v>0</v>
          </cell>
        </row>
        <row r="60151">
          <cell r="A60151">
            <v>284533</v>
          </cell>
          <cell r="B60151">
            <v>10170</v>
          </cell>
          <cell r="C60151">
            <v>44191.358553240738</v>
          </cell>
          <cell r="D60151">
            <v>7964</v>
          </cell>
          <cell r="E60151">
            <v>1200</v>
          </cell>
          <cell r="F60151">
            <v>44166.446377314816</v>
          </cell>
          <cell r="G60151">
            <v>0</v>
          </cell>
        </row>
        <row r="60152">
          <cell r="A60152">
            <v>284539</v>
          </cell>
          <cell r="B60152">
            <v>6713</v>
          </cell>
          <cell r="C60152">
            <v>44191.360497685193</v>
          </cell>
          <cell r="D60152">
            <v>12030</v>
          </cell>
          <cell r="E60152">
            <v>1200</v>
          </cell>
          <cell r="F60152">
            <v>43832.412627314814</v>
          </cell>
          <cell r="G60152">
            <v>0</v>
          </cell>
        </row>
        <row r="60153">
          <cell r="A60153">
            <v>284544</v>
          </cell>
          <cell r="B60153">
            <v>8826</v>
          </cell>
          <cell r="C60153">
            <v>44191.364050925928</v>
          </cell>
          <cell r="D60153">
            <v>12156</v>
          </cell>
          <cell r="E60153">
            <v>1200</v>
          </cell>
          <cell r="F60153">
            <v>43922.017361111109</v>
          </cell>
          <cell r="G60153">
            <v>0</v>
          </cell>
        </row>
        <row r="60154">
          <cell r="A60154">
            <v>284551</v>
          </cell>
          <cell r="B60154">
            <v>3741</v>
          </cell>
          <cell r="C60154">
            <v>44191.374537037038</v>
          </cell>
          <cell r="D60154">
            <v>4674</v>
          </cell>
          <cell r="E60154">
            <v>1200</v>
          </cell>
          <cell r="F60154">
            <v>44075.012592592589</v>
          </cell>
          <cell r="G60154">
            <v>0</v>
          </cell>
        </row>
        <row r="60155">
          <cell r="A60155">
            <v>284553</v>
          </cell>
          <cell r="B60155">
            <v>4372</v>
          </cell>
          <cell r="C60155">
            <v>44191.374849537038</v>
          </cell>
          <cell r="D60155">
            <v>1416</v>
          </cell>
          <cell r="E60155">
            <v>1200</v>
          </cell>
          <cell r="F60155">
            <v>44075.540567129632</v>
          </cell>
          <cell r="G60155">
            <v>0</v>
          </cell>
        </row>
        <row r="60156">
          <cell r="A60156">
            <v>284557</v>
          </cell>
          <cell r="B60156">
            <v>11723</v>
          </cell>
          <cell r="C60156">
            <v>44191.376458333332</v>
          </cell>
          <cell r="D60156">
            <v>4621</v>
          </cell>
          <cell r="E60156">
            <v>1200</v>
          </cell>
          <cell r="F60156">
            <v>44075.263368055559</v>
          </cell>
          <cell r="G60156">
            <v>0</v>
          </cell>
        </row>
        <row r="60157">
          <cell r="A60157">
            <v>284558</v>
          </cell>
          <cell r="B60157">
            <v>5159</v>
          </cell>
          <cell r="C60157">
            <v>44191.380902777782</v>
          </cell>
          <cell r="D60157">
            <v>10850</v>
          </cell>
          <cell r="E60157">
            <v>1200</v>
          </cell>
          <cell r="F60157">
            <v>44075.111851851849</v>
          </cell>
          <cell r="G60157">
            <v>0</v>
          </cell>
        </row>
        <row r="60158">
          <cell r="A60158">
            <v>284564</v>
          </cell>
          <cell r="B60158">
            <v>12058</v>
          </cell>
          <cell r="C60158">
            <v>44191.385868055557</v>
          </cell>
          <cell r="D60158">
            <v>11954</v>
          </cell>
          <cell r="E60158">
            <v>1200</v>
          </cell>
          <cell r="F60158">
            <v>43922.163784722223</v>
          </cell>
          <cell r="G60158">
            <v>0</v>
          </cell>
        </row>
        <row r="60159">
          <cell r="A60159">
            <v>284569</v>
          </cell>
          <cell r="B60159">
            <v>13865</v>
          </cell>
          <cell r="C60159">
            <v>44191.388113425928</v>
          </cell>
          <cell r="D60159">
            <v>4293</v>
          </cell>
          <cell r="E60159">
            <v>1200</v>
          </cell>
          <cell r="F60159">
            <v>44136.118472222224</v>
          </cell>
          <cell r="G60159">
            <v>0</v>
          </cell>
        </row>
        <row r="60160">
          <cell r="A60160">
            <v>284570</v>
          </cell>
          <cell r="B60160">
            <v>13493</v>
          </cell>
          <cell r="C60160">
            <v>44191.388703703713</v>
          </cell>
          <cell r="D60160">
            <v>5952</v>
          </cell>
          <cell r="E60160">
            <v>1200</v>
          </cell>
          <cell r="F60160">
            <v>44013.2809837963</v>
          </cell>
          <cell r="G60160">
            <v>0</v>
          </cell>
        </row>
        <row r="60161">
          <cell r="A60161">
            <v>284574</v>
          </cell>
          <cell r="B60161">
            <v>2301</v>
          </cell>
          <cell r="C60161">
            <v>44191.393495370372</v>
          </cell>
          <cell r="D60161">
            <v>9608</v>
          </cell>
          <cell r="E60161">
            <v>1200</v>
          </cell>
          <cell r="F60161">
            <v>44076.014999999999</v>
          </cell>
          <cell r="G60161">
            <v>0</v>
          </cell>
        </row>
        <row r="60162">
          <cell r="A60162">
            <v>284576</v>
          </cell>
          <cell r="B60162">
            <v>2687</v>
          </cell>
          <cell r="C60162">
            <v>44191.396412037036</v>
          </cell>
          <cell r="D60162">
            <v>5193</v>
          </cell>
          <cell r="E60162">
            <v>1200</v>
          </cell>
          <cell r="F60162">
            <v>44013.102743055555</v>
          </cell>
          <cell r="G60162">
            <v>0</v>
          </cell>
        </row>
        <row r="60163">
          <cell r="A60163">
            <v>284580</v>
          </cell>
          <cell r="B60163">
            <v>2639</v>
          </cell>
          <cell r="C60163">
            <v>44191.39949074074</v>
          </cell>
          <cell r="D60163">
            <v>104</v>
          </cell>
          <cell r="E60163">
            <v>960</v>
          </cell>
          <cell r="F60163">
            <v>44013.286412037036</v>
          </cell>
          <cell r="G60163">
            <v>0</v>
          </cell>
        </row>
        <row r="60164">
          <cell r="A60164">
            <v>284584</v>
          </cell>
          <cell r="B60164">
            <v>9946</v>
          </cell>
          <cell r="C60164">
            <v>44191.399872685193</v>
          </cell>
          <cell r="D60164">
            <v>13813</v>
          </cell>
          <cell r="E60164">
            <v>1200</v>
          </cell>
          <cell r="F60164">
            <v>43923.310972222222</v>
          </cell>
          <cell r="G60164">
            <v>0</v>
          </cell>
        </row>
        <row r="60165">
          <cell r="A60165">
            <v>284591</v>
          </cell>
          <cell r="B60165">
            <v>1158</v>
          </cell>
          <cell r="C60165">
            <v>44191.402442129627</v>
          </cell>
          <cell r="D60165">
            <v>11696</v>
          </cell>
          <cell r="E60165">
            <v>1200</v>
          </cell>
          <cell r="F60165">
            <v>44136.688506944447</v>
          </cell>
          <cell r="G60165">
            <v>0</v>
          </cell>
        </row>
        <row r="60166">
          <cell r="A60166">
            <v>284593</v>
          </cell>
          <cell r="B60166">
            <v>677</v>
          </cell>
          <cell r="C60166">
            <v>44191.403078703697</v>
          </cell>
          <cell r="D60166">
            <v>10755</v>
          </cell>
          <cell r="E60166">
            <v>1200</v>
          </cell>
          <cell r="F60166">
            <v>44075.211076388892</v>
          </cell>
          <cell r="G60166">
            <v>0</v>
          </cell>
        </row>
        <row r="60167">
          <cell r="A60167">
            <v>284598</v>
          </cell>
          <cell r="B60167">
            <v>1191</v>
          </cell>
          <cell r="C60167">
            <v>44191.403391203698</v>
          </cell>
          <cell r="D60167">
            <v>7850</v>
          </cell>
          <cell r="E60167">
            <v>1200</v>
          </cell>
          <cell r="F60167">
            <v>44076.31013888889</v>
          </cell>
          <cell r="G60167">
            <v>0</v>
          </cell>
        </row>
        <row r="60168">
          <cell r="A60168">
            <v>284601</v>
          </cell>
          <cell r="B60168">
            <v>6218</v>
          </cell>
          <cell r="C60168">
            <v>44191.403935185182</v>
          </cell>
          <cell r="D60168">
            <v>6631</v>
          </cell>
          <cell r="E60168">
            <v>1200</v>
          </cell>
          <cell r="F60168">
            <v>43952.977141203701</v>
          </cell>
          <cell r="G60168">
            <v>0</v>
          </cell>
        </row>
        <row r="60169">
          <cell r="A60169">
            <v>284605</v>
          </cell>
          <cell r="B60169">
            <v>5175</v>
          </cell>
          <cell r="C60169">
            <v>44191.406354166669</v>
          </cell>
          <cell r="D60169">
            <v>2953</v>
          </cell>
          <cell r="E60169">
            <v>1200</v>
          </cell>
          <cell r="F60169">
            <v>44105.430879629632</v>
          </cell>
          <cell r="G60169">
            <v>0</v>
          </cell>
        </row>
        <row r="60170">
          <cell r="A60170">
            <v>284612</v>
          </cell>
          <cell r="B60170">
            <v>1695</v>
          </cell>
          <cell r="C60170">
            <v>44191.406481481477</v>
          </cell>
          <cell r="D60170">
            <v>13102</v>
          </cell>
          <cell r="E60170">
            <v>960</v>
          </cell>
          <cell r="F60170">
            <v>44166.357349537036</v>
          </cell>
          <cell r="G60170">
            <v>0</v>
          </cell>
        </row>
        <row r="60171">
          <cell r="A60171">
            <v>284615</v>
          </cell>
          <cell r="B60171">
            <v>988</v>
          </cell>
          <cell r="C60171">
            <v>44191.410763888889</v>
          </cell>
          <cell r="D60171">
            <v>11210</v>
          </cell>
          <cell r="E60171">
            <v>1200</v>
          </cell>
          <cell r="F60171">
            <v>43922.334780092591</v>
          </cell>
          <cell r="G60171">
            <v>0</v>
          </cell>
        </row>
        <row r="60172">
          <cell r="A60172">
            <v>284618</v>
          </cell>
          <cell r="B60172">
            <v>6883</v>
          </cell>
          <cell r="C60172">
            <v>44191.415659722217</v>
          </cell>
          <cell r="D60172">
            <v>1416</v>
          </cell>
          <cell r="E60172">
            <v>1200</v>
          </cell>
          <cell r="F60172">
            <v>44075.540567129632</v>
          </cell>
          <cell r="G60172">
            <v>0</v>
          </cell>
        </row>
        <row r="60173">
          <cell r="A60173">
            <v>284622</v>
          </cell>
          <cell r="B60173">
            <v>11346</v>
          </cell>
          <cell r="C60173">
            <v>44191.41605324074</v>
          </cell>
          <cell r="D60173">
            <v>11339</v>
          </cell>
          <cell r="E60173">
            <v>1200</v>
          </cell>
          <cell r="F60173">
            <v>44136.277511574073</v>
          </cell>
          <cell r="G60173">
            <v>0</v>
          </cell>
        </row>
        <row r="60174">
          <cell r="A60174">
            <v>284624</v>
          </cell>
          <cell r="B60174">
            <v>9029</v>
          </cell>
          <cell r="C60174">
            <v>44191.418356481481</v>
          </cell>
          <cell r="D60174">
            <v>10630</v>
          </cell>
          <cell r="E60174">
            <v>1200</v>
          </cell>
          <cell r="F60174">
            <v>44136.003217592595</v>
          </cell>
          <cell r="G60174">
            <v>0</v>
          </cell>
        </row>
        <row r="60175">
          <cell r="A60175">
            <v>284629</v>
          </cell>
          <cell r="B60175">
            <v>4804</v>
          </cell>
          <cell r="C60175">
            <v>44191.421006944453</v>
          </cell>
          <cell r="D60175">
            <v>6351</v>
          </cell>
          <cell r="E60175">
            <v>1200</v>
          </cell>
          <cell r="F60175">
            <v>44045.819884259261</v>
          </cell>
          <cell r="G60175">
            <v>0</v>
          </cell>
        </row>
        <row r="60176">
          <cell r="A60176">
            <v>284636</v>
          </cell>
          <cell r="B60176">
            <v>1191</v>
          </cell>
          <cell r="C60176">
            <v>44191.435439814813</v>
          </cell>
          <cell r="D60176">
            <v>7343</v>
          </cell>
          <cell r="E60176">
            <v>960</v>
          </cell>
          <cell r="F60176">
            <v>44166.252939814818</v>
          </cell>
          <cell r="G60176">
            <v>0</v>
          </cell>
        </row>
        <row r="60177">
          <cell r="A60177">
            <v>284641</v>
          </cell>
          <cell r="B60177">
            <v>12355</v>
          </cell>
          <cell r="C60177">
            <v>44191.43577546296</v>
          </cell>
          <cell r="D60177">
            <v>5465</v>
          </cell>
          <cell r="E60177">
            <v>1200</v>
          </cell>
          <cell r="F60177">
            <v>44166.53392361111</v>
          </cell>
          <cell r="G60177">
            <v>0</v>
          </cell>
        </row>
        <row r="60178">
          <cell r="A60178">
            <v>284645</v>
          </cell>
          <cell r="B60178">
            <v>6959</v>
          </cell>
          <cell r="C60178">
            <v>44191.437037037038</v>
          </cell>
          <cell r="D60178">
            <v>8436</v>
          </cell>
          <cell r="E60178">
            <v>1200</v>
          </cell>
          <cell r="F60178">
            <v>43862.029675925929</v>
          </cell>
          <cell r="G60178">
            <v>0</v>
          </cell>
        </row>
        <row r="60179">
          <cell r="A60179">
            <v>284651</v>
          </cell>
          <cell r="B60179">
            <v>8580</v>
          </cell>
          <cell r="C60179">
            <v>44191.437210648153</v>
          </cell>
          <cell r="D60179">
            <v>4476</v>
          </cell>
          <cell r="E60179">
            <v>1200</v>
          </cell>
          <cell r="F60179">
            <v>44014.172569444447</v>
          </cell>
          <cell r="G60179">
            <v>0</v>
          </cell>
        </row>
        <row r="60180">
          <cell r="A60180">
            <v>284657</v>
          </cell>
          <cell r="B60180">
            <v>430</v>
          </cell>
          <cell r="C60180">
            <v>44191.438923611109</v>
          </cell>
          <cell r="D60180">
            <v>1416</v>
          </cell>
          <cell r="E60180">
            <v>1200</v>
          </cell>
          <cell r="F60180">
            <v>44075.540567129632</v>
          </cell>
          <cell r="G60180">
            <v>0</v>
          </cell>
        </row>
        <row r="60181">
          <cell r="A60181">
            <v>284663</v>
          </cell>
          <cell r="B60181">
            <v>1688</v>
          </cell>
          <cell r="C60181">
            <v>44191.439282407409</v>
          </cell>
          <cell r="D60181">
            <v>2167</v>
          </cell>
          <cell r="E60181">
            <v>1200</v>
          </cell>
          <cell r="F60181">
            <v>43983.320763888885</v>
          </cell>
          <cell r="G60181">
            <v>0</v>
          </cell>
        </row>
        <row r="60182">
          <cell r="A60182">
            <v>284666</v>
          </cell>
          <cell r="B60182">
            <v>8464</v>
          </cell>
          <cell r="C60182">
            <v>44191.441840277781</v>
          </cell>
          <cell r="D60182">
            <v>10693</v>
          </cell>
          <cell r="E60182">
            <v>1200</v>
          </cell>
          <cell r="F60182">
            <v>43983.321377314816</v>
          </cell>
          <cell r="G60182">
            <v>0</v>
          </cell>
        </row>
        <row r="60183">
          <cell r="A60183">
            <v>284668</v>
          </cell>
          <cell r="B60183">
            <v>7720</v>
          </cell>
          <cell r="C60183">
            <v>44191.443576388891</v>
          </cell>
          <cell r="D60183">
            <v>5927</v>
          </cell>
          <cell r="E60183">
            <v>1200</v>
          </cell>
          <cell r="F60183">
            <v>43862.03502314815</v>
          </cell>
          <cell r="G60183">
            <v>0</v>
          </cell>
        </row>
        <row r="60184">
          <cell r="A60184">
            <v>284669</v>
          </cell>
          <cell r="B60184">
            <v>4353</v>
          </cell>
          <cell r="C60184">
            <v>44191.444594907407</v>
          </cell>
          <cell r="D60184">
            <v>13812</v>
          </cell>
          <cell r="E60184">
            <v>1200</v>
          </cell>
          <cell r="F60184">
            <v>44105.466736111113</v>
          </cell>
          <cell r="G60184">
            <v>0</v>
          </cell>
        </row>
        <row r="60185">
          <cell r="A60185">
            <v>284676</v>
          </cell>
          <cell r="B60185">
            <v>4549</v>
          </cell>
          <cell r="C60185">
            <v>44191.444884259261</v>
          </cell>
          <cell r="D60185">
            <v>4339</v>
          </cell>
          <cell r="E60185">
            <v>1200</v>
          </cell>
          <cell r="F60185">
            <v>44045.000092592592</v>
          </cell>
          <cell r="G60185">
            <v>0</v>
          </cell>
        </row>
        <row r="60186">
          <cell r="A60186">
            <v>284679</v>
          </cell>
          <cell r="B60186">
            <v>11764</v>
          </cell>
          <cell r="C60186">
            <v>44191.446192129632</v>
          </cell>
          <cell r="D60186">
            <v>12187</v>
          </cell>
          <cell r="E60186">
            <v>0</v>
          </cell>
          <cell r="F60186">
            <v>44077.792245370372</v>
          </cell>
          <cell r="G60186">
            <v>0</v>
          </cell>
        </row>
        <row r="60187">
          <cell r="A60187">
            <v>284684</v>
          </cell>
          <cell r="B60187">
            <v>6213</v>
          </cell>
          <cell r="C60187">
            <v>44191.454259259262</v>
          </cell>
          <cell r="D60187">
            <v>5952</v>
          </cell>
          <cell r="E60187">
            <v>1200</v>
          </cell>
          <cell r="F60187">
            <v>44013.2809837963</v>
          </cell>
          <cell r="G60187">
            <v>0</v>
          </cell>
        </row>
        <row r="60188">
          <cell r="A60188">
            <v>284691</v>
          </cell>
          <cell r="B60188">
            <v>9760</v>
          </cell>
          <cell r="C60188">
            <v>44191.461400462962</v>
          </cell>
          <cell r="D60188">
            <v>11329</v>
          </cell>
          <cell r="E60188">
            <v>960</v>
          </cell>
          <cell r="F60188">
            <v>43983.596550925926</v>
          </cell>
          <cell r="G60188">
            <v>0</v>
          </cell>
        </row>
        <row r="60189">
          <cell r="A60189">
            <v>284692</v>
          </cell>
          <cell r="B60189">
            <v>11854</v>
          </cell>
          <cell r="C60189">
            <v>44191.46539351852</v>
          </cell>
          <cell r="D60189">
            <v>2271</v>
          </cell>
          <cell r="E60189">
            <v>1200</v>
          </cell>
          <cell r="F60189">
            <v>43922.063993055555</v>
          </cell>
          <cell r="G60189">
            <v>0</v>
          </cell>
        </row>
        <row r="60190">
          <cell r="A60190">
            <v>284695</v>
          </cell>
          <cell r="B60190">
            <v>5019</v>
          </cell>
          <cell r="C60190">
            <v>44191.471099537041</v>
          </cell>
          <cell r="D60190">
            <v>9752</v>
          </cell>
          <cell r="E60190">
            <v>1200</v>
          </cell>
          <cell r="F60190">
            <v>44105.054895833331</v>
          </cell>
          <cell r="G60190">
            <v>0</v>
          </cell>
        </row>
        <row r="60191">
          <cell r="A60191">
            <v>284696</v>
          </cell>
          <cell r="B60191">
            <v>12764</v>
          </cell>
          <cell r="C60191">
            <v>44191.473275462973</v>
          </cell>
          <cell r="D60191">
            <v>182</v>
          </cell>
          <cell r="E60191">
            <v>1200</v>
          </cell>
          <cell r="F60191">
            <v>44137.592476851853</v>
          </cell>
          <cell r="G60191">
            <v>0</v>
          </cell>
        </row>
        <row r="60192">
          <cell r="A60192">
            <v>284703</v>
          </cell>
          <cell r="B60192">
            <v>6132</v>
          </cell>
          <cell r="C60192">
            <v>44191.474606481483</v>
          </cell>
          <cell r="D60192">
            <v>6844</v>
          </cell>
          <cell r="E60192">
            <v>0</v>
          </cell>
          <cell r="F60192">
            <v>43891.224456018521</v>
          </cell>
          <cell r="G60192">
            <v>0</v>
          </cell>
        </row>
        <row r="60193">
          <cell r="A60193">
            <v>284705</v>
          </cell>
          <cell r="B60193">
            <v>7833</v>
          </cell>
          <cell r="C60193">
            <v>44191.474872685183</v>
          </cell>
          <cell r="D60193">
            <v>6721</v>
          </cell>
          <cell r="E60193">
            <v>960</v>
          </cell>
          <cell r="F60193">
            <v>44075.447638888887</v>
          </cell>
          <cell r="G60193">
            <v>0</v>
          </cell>
        </row>
        <row r="60194">
          <cell r="A60194">
            <v>284712</v>
          </cell>
          <cell r="B60194">
            <v>3067</v>
          </cell>
          <cell r="C60194">
            <v>44191.479571759257</v>
          </cell>
          <cell r="D60194">
            <v>3850</v>
          </cell>
          <cell r="E60194">
            <v>960</v>
          </cell>
          <cell r="F60194">
            <v>44044.450995370367</v>
          </cell>
          <cell r="G60194">
            <v>0</v>
          </cell>
        </row>
        <row r="60195">
          <cell r="A60195">
            <v>284714</v>
          </cell>
          <cell r="B60195">
            <v>5032</v>
          </cell>
          <cell r="C60195">
            <v>44191.482569444437</v>
          </cell>
          <cell r="D60195">
            <v>3528</v>
          </cell>
          <cell r="E60195">
            <v>1200</v>
          </cell>
          <cell r="F60195">
            <v>43832.253541666665</v>
          </cell>
          <cell r="G60195">
            <v>0</v>
          </cell>
        </row>
        <row r="60196">
          <cell r="A60196">
            <v>284720</v>
          </cell>
          <cell r="B60196">
            <v>12582</v>
          </cell>
          <cell r="C60196">
            <v>44191.484849537039</v>
          </cell>
          <cell r="D60196">
            <v>2271</v>
          </cell>
          <cell r="E60196">
            <v>960</v>
          </cell>
          <cell r="F60196">
            <v>43922.063993055555</v>
          </cell>
          <cell r="G60196">
            <v>0</v>
          </cell>
        </row>
        <row r="60197">
          <cell r="A60197">
            <v>284725</v>
          </cell>
          <cell r="B60197">
            <v>2339</v>
          </cell>
          <cell r="C60197">
            <v>44191.495138888888</v>
          </cell>
          <cell r="D60197">
            <v>4361</v>
          </cell>
          <cell r="E60197">
            <v>1200</v>
          </cell>
          <cell r="F60197">
            <v>44166.461400462962</v>
          </cell>
          <cell r="G60197">
            <v>0</v>
          </cell>
        </row>
        <row r="60198">
          <cell r="A60198">
            <v>284731</v>
          </cell>
          <cell r="B60198">
            <v>11854</v>
          </cell>
          <cell r="C60198">
            <v>44191.496516203697</v>
          </cell>
          <cell r="D60198">
            <v>5272</v>
          </cell>
          <cell r="E60198">
            <v>1200</v>
          </cell>
          <cell r="F60198">
            <v>44136.199131944442</v>
          </cell>
          <cell r="G60198">
            <v>0</v>
          </cell>
        </row>
        <row r="60199">
          <cell r="A60199">
            <v>284734</v>
          </cell>
          <cell r="B60199">
            <v>1582</v>
          </cell>
          <cell r="C60199">
            <v>44191.498379629629</v>
          </cell>
          <cell r="D60199">
            <v>2688</v>
          </cell>
          <cell r="E60199">
            <v>1200</v>
          </cell>
          <cell r="F60199">
            <v>44015.97284722222</v>
          </cell>
          <cell r="G60199">
            <v>0</v>
          </cell>
        </row>
        <row r="60200">
          <cell r="A60200">
            <v>284738</v>
          </cell>
          <cell r="B60200">
            <v>8302</v>
          </cell>
          <cell r="C60200">
            <v>44191.504884259259</v>
          </cell>
          <cell r="D60200">
            <v>10192</v>
          </cell>
          <cell r="E60200">
            <v>1200</v>
          </cell>
          <cell r="F60200">
            <v>44013.023599537039</v>
          </cell>
          <cell r="G60200">
            <v>0</v>
          </cell>
        </row>
        <row r="60201">
          <cell r="A60201">
            <v>284740</v>
          </cell>
          <cell r="B60201">
            <v>4520</v>
          </cell>
          <cell r="C60201">
            <v>44191.505104166667</v>
          </cell>
          <cell r="D60201">
            <v>12156</v>
          </cell>
          <cell r="E60201">
            <v>1200</v>
          </cell>
          <cell r="F60201">
            <v>43922.017361111109</v>
          </cell>
          <cell r="G60201">
            <v>0</v>
          </cell>
        </row>
        <row r="60202">
          <cell r="A60202">
            <v>284742</v>
          </cell>
          <cell r="B60202">
            <v>11318</v>
          </cell>
          <cell r="C60202">
            <v>44191.506967592592</v>
          </cell>
          <cell r="D60202">
            <v>8501</v>
          </cell>
          <cell r="E60202">
            <v>1200</v>
          </cell>
          <cell r="F60202">
            <v>44166.429490740738</v>
          </cell>
          <cell r="G60202">
            <v>0</v>
          </cell>
        </row>
        <row r="60203">
          <cell r="A60203">
            <v>284744</v>
          </cell>
          <cell r="B60203">
            <v>582</v>
          </cell>
          <cell r="C60203">
            <v>44191.510381944441</v>
          </cell>
          <cell r="D60203">
            <v>232</v>
          </cell>
          <cell r="E60203">
            <v>1200</v>
          </cell>
          <cell r="F60203">
            <v>44136.205462962964</v>
          </cell>
          <cell r="G60203">
            <v>0</v>
          </cell>
        </row>
        <row r="60204">
          <cell r="A60204">
            <v>284748</v>
          </cell>
          <cell r="B60204">
            <v>10131</v>
          </cell>
          <cell r="C60204">
            <v>44191.510451388887</v>
          </cell>
          <cell r="D60204">
            <v>8501</v>
          </cell>
          <cell r="E60204">
            <v>1200</v>
          </cell>
          <cell r="F60204">
            <v>44166.429490740738</v>
          </cell>
          <cell r="G60204">
            <v>0</v>
          </cell>
        </row>
        <row r="60205">
          <cell r="A60205">
            <v>284751</v>
          </cell>
          <cell r="B60205">
            <v>10791</v>
          </cell>
          <cell r="C60205">
            <v>44191.513240740736</v>
          </cell>
          <cell r="D60205">
            <v>4522</v>
          </cell>
          <cell r="E60205">
            <v>1200</v>
          </cell>
          <cell r="F60205">
            <v>44136.153078703705</v>
          </cell>
          <cell r="G60205">
            <v>0</v>
          </cell>
        </row>
        <row r="60206">
          <cell r="A60206">
            <v>284753</v>
          </cell>
          <cell r="B60206">
            <v>4263</v>
          </cell>
          <cell r="C60206">
            <v>44191.513993055552</v>
          </cell>
          <cell r="D60206">
            <v>9608</v>
          </cell>
          <cell r="E60206">
            <v>1200</v>
          </cell>
          <cell r="F60206">
            <v>44076.014999999999</v>
          </cell>
          <cell r="G60206">
            <v>0</v>
          </cell>
        </row>
        <row r="60207">
          <cell r="A60207">
            <v>284756</v>
          </cell>
          <cell r="B60207">
            <v>4847</v>
          </cell>
          <cell r="C60207">
            <v>44191.515960648147</v>
          </cell>
          <cell r="D60207">
            <v>10897</v>
          </cell>
          <cell r="E60207">
            <v>960</v>
          </cell>
          <cell r="F60207">
            <v>44105.438530092593</v>
          </cell>
          <cell r="G60207">
            <v>0</v>
          </cell>
        </row>
        <row r="60208">
          <cell r="A60208">
            <v>284761</v>
          </cell>
          <cell r="B60208">
            <v>5377</v>
          </cell>
          <cell r="C60208">
            <v>44191.518414351849</v>
          </cell>
          <cell r="D60208">
            <v>104</v>
          </cell>
          <cell r="E60208">
            <v>1200</v>
          </cell>
          <cell r="F60208">
            <v>44013.286412037036</v>
          </cell>
          <cell r="G60208">
            <v>0</v>
          </cell>
        </row>
        <row r="60209">
          <cell r="A60209">
            <v>284765</v>
          </cell>
          <cell r="B60209">
            <v>11478</v>
          </cell>
          <cell r="C60209">
            <v>44191.522488425922</v>
          </cell>
          <cell r="D60209">
            <v>5465</v>
          </cell>
          <cell r="E60209">
            <v>0</v>
          </cell>
          <cell r="F60209">
            <v>44166.53392361111</v>
          </cell>
          <cell r="G60209">
            <v>0</v>
          </cell>
        </row>
        <row r="60210">
          <cell r="A60210">
            <v>284769</v>
          </cell>
          <cell r="B60210">
            <v>2214</v>
          </cell>
          <cell r="C60210">
            <v>44191.522939814808</v>
          </cell>
          <cell r="D60210">
            <v>4674</v>
          </cell>
          <cell r="E60210">
            <v>960</v>
          </cell>
          <cell r="F60210">
            <v>44075.012592592589</v>
          </cell>
          <cell r="G60210">
            <v>0</v>
          </cell>
        </row>
        <row r="60211">
          <cell r="A60211">
            <v>284776</v>
          </cell>
          <cell r="B60211">
            <v>3591</v>
          </cell>
          <cell r="C60211">
            <v>44191.523969907408</v>
          </cell>
          <cell r="D60211">
            <v>4621</v>
          </cell>
          <cell r="E60211">
            <v>1200</v>
          </cell>
          <cell r="F60211">
            <v>44075.263368055559</v>
          </cell>
          <cell r="G60211">
            <v>0</v>
          </cell>
        </row>
        <row r="60212">
          <cell r="A60212">
            <v>284780</v>
          </cell>
          <cell r="B60212">
            <v>2884</v>
          </cell>
          <cell r="C60212">
            <v>44191.525925925933</v>
          </cell>
          <cell r="D60212">
            <v>7697</v>
          </cell>
          <cell r="E60212">
            <v>1200</v>
          </cell>
          <cell r="F60212">
            <v>44137.145752314813</v>
          </cell>
          <cell r="G60212">
            <v>0</v>
          </cell>
        </row>
        <row r="60213">
          <cell r="A60213">
            <v>284785</v>
          </cell>
          <cell r="B60213">
            <v>9980</v>
          </cell>
          <cell r="C60213">
            <v>44191.533888888887</v>
          </cell>
          <cell r="D60213">
            <v>11214</v>
          </cell>
          <cell r="E60213">
            <v>960</v>
          </cell>
          <cell r="F60213">
            <v>44136.094247685185</v>
          </cell>
          <cell r="G60213">
            <v>0</v>
          </cell>
        </row>
        <row r="60214">
          <cell r="A60214">
            <v>284787</v>
          </cell>
          <cell r="B60214">
            <v>10282</v>
          </cell>
          <cell r="C60214">
            <v>44191.536921296298</v>
          </cell>
          <cell r="D60214">
            <v>11749</v>
          </cell>
          <cell r="E60214">
            <v>1200</v>
          </cell>
          <cell r="F60214">
            <v>44166.349050925928</v>
          </cell>
          <cell r="G60214">
            <v>0</v>
          </cell>
        </row>
        <row r="60215">
          <cell r="A60215">
            <v>284794</v>
          </cell>
          <cell r="B60215">
            <v>8955</v>
          </cell>
          <cell r="C60215">
            <v>44191.543252314812</v>
          </cell>
          <cell r="D60215">
            <v>9597</v>
          </cell>
          <cell r="E60215">
            <v>960</v>
          </cell>
          <cell r="F60215">
            <v>44044.821122685185</v>
          </cell>
          <cell r="G60215">
            <v>0</v>
          </cell>
        </row>
        <row r="60216">
          <cell r="A60216">
            <v>284797</v>
          </cell>
          <cell r="B60216">
            <v>9723</v>
          </cell>
          <cell r="C60216">
            <v>44191.548680555563</v>
          </cell>
          <cell r="D60216">
            <v>4797</v>
          </cell>
          <cell r="E60216">
            <v>1200</v>
          </cell>
          <cell r="F60216">
            <v>44075.110925925925</v>
          </cell>
          <cell r="G60216">
            <v>0</v>
          </cell>
        </row>
        <row r="60217">
          <cell r="A60217">
            <v>284801</v>
          </cell>
          <cell r="B60217">
            <v>6746</v>
          </cell>
          <cell r="C60217">
            <v>44191.553032407413</v>
          </cell>
          <cell r="D60217">
            <v>11210</v>
          </cell>
          <cell r="E60217">
            <v>1200</v>
          </cell>
          <cell r="F60217">
            <v>43922.334780092591</v>
          </cell>
          <cell r="G60217">
            <v>0</v>
          </cell>
        </row>
        <row r="60218">
          <cell r="A60218">
            <v>284808</v>
          </cell>
          <cell r="B60218">
            <v>10809</v>
          </cell>
          <cell r="C60218">
            <v>44191.5546875</v>
          </cell>
          <cell r="D60218">
            <v>12036</v>
          </cell>
          <cell r="E60218">
            <v>1200</v>
          </cell>
          <cell r="F60218">
            <v>44105.626203703701</v>
          </cell>
          <cell r="G60218">
            <v>0</v>
          </cell>
        </row>
        <row r="60219">
          <cell r="A60219">
            <v>284813</v>
          </cell>
          <cell r="B60219">
            <v>787</v>
          </cell>
          <cell r="C60219">
            <v>44191.55537037037</v>
          </cell>
          <cell r="D60219">
            <v>5204</v>
          </cell>
          <cell r="E60219">
            <v>1200</v>
          </cell>
          <cell r="F60219">
            <v>43922.600034722222</v>
          </cell>
          <cell r="G60219">
            <v>0</v>
          </cell>
        </row>
        <row r="60220">
          <cell r="A60220">
            <v>284820</v>
          </cell>
          <cell r="B60220">
            <v>10513</v>
          </cell>
          <cell r="C60220">
            <v>44191.556041666663</v>
          </cell>
          <cell r="D60220">
            <v>2807</v>
          </cell>
          <cell r="E60220">
            <v>1200</v>
          </cell>
          <cell r="F60220">
            <v>44044.635451388887</v>
          </cell>
          <cell r="G60220">
            <v>0</v>
          </cell>
        </row>
        <row r="60221">
          <cell r="A60221">
            <v>284822</v>
          </cell>
          <cell r="B60221">
            <v>7739</v>
          </cell>
          <cell r="C60221">
            <v>44191.559652777767</v>
          </cell>
          <cell r="D60221">
            <v>4621</v>
          </cell>
          <cell r="E60221">
            <v>1200</v>
          </cell>
          <cell r="F60221">
            <v>44075.263368055559</v>
          </cell>
          <cell r="G60221">
            <v>0</v>
          </cell>
        </row>
        <row r="60222">
          <cell r="A60222">
            <v>284823</v>
          </cell>
          <cell r="B60222">
            <v>8843</v>
          </cell>
          <cell r="C60222">
            <v>44191.565243055556</v>
          </cell>
          <cell r="D60222">
            <v>2167</v>
          </cell>
          <cell r="E60222">
            <v>1200</v>
          </cell>
          <cell r="F60222">
            <v>43983.320763888885</v>
          </cell>
          <cell r="G60222">
            <v>0</v>
          </cell>
        </row>
        <row r="60223">
          <cell r="A60223">
            <v>284830</v>
          </cell>
          <cell r="B60223">
            <v>5352</v>
          </cell>
          <cell r="C60223">
            <v>44191.565393518518</v>
          </cell>
          <cell r="D60223">
            <v>2096</v>
          </cell>
          <cell r="E60223">
            <v>960</v>
          </cell>
          <cell r="F60223">
            <v>44044.189236111109</v>
          </cell>
          <cell r="G60223">
            <v>0</v>
          </cell>
        </row>
        <row r="60224">
          <cell r="A60224">
            <v>284837</v>
          </cell>
          <cell r="B60224">
            <v>9547</v>
          </cell>
          <cell r="C60224">
            <v>44191.566284722219</v>
          </cell>
          <cell r="D60224">
            <v>2271</v>
          </cell>
          <cell r="E60224">
            <v>1200</v>
          </cell>
          <cell r="F60224">
            <v>43922.063993055555</v>
          </cell>
          <cell r="G60224">
            <v>0</v>
          </cell>
        </row>
        <row r="60225">
          <cell r="A60225">
            <v>284843</v>
          </cell>
          <cell r="B60225">
            <v>1790</v>
          </cell>
          <cell r="C60225">
            <v>44191.572951388887</v>
          </cell>
          <cell r="D60225">
            <v>5216</v>
          </cell>
          <cell r="E60225">
            <v>1200</v>
          </cell>
          <cell r="F60225">
            <v>44166.069513888891</v>
          </cell>
          <cell r="G60225">
            <v>0</v>
          </cell>
        </row>
        <row r="60226">
          <cell r="A60226">
            <v>284848</v>
          </cell>
          <cell r="B60226">
            <v>6452</v>
          </cell>
          <cell r="C60226">
            <v>44191.573599537027</v>
          </cell>
          <cell r="D60226">
            <v>2421</v>
          </cell>
          <cell r="E60226">
            <v>1200</v>
          </cell>
          <cell r="F60226">
            <v>44044.368518518517</v>
          </cell>
          <cell r="G60226">
            <v>0</v>
          </cell>
        </row>
        <row r="60227">
          <cell r="A60227">
            <v>284855</v>
          </cell>
          <cell r="B60227">
            <v>8889</v>
          </cell>
          <cell r="C60227">
            <v>44191.574108796303</v>
          </cell>
          <cell r="D60227">
            <v>6353</v>
          </cell>
          <cell r="E60227">
            <v>0</v>
          </cell>
          <cell r="F60227">
            <v>43891.160011574073</v>
          </cell>
          <cell r="G60227">
            <v>0</v>
          </cell>
        </row>
        <row r="60228">
          <cell r="A60228">
            <v>284862</v>
          </cell>
          <cell r="B60228">
            <v>7392</v>
          </cell>
          <cell r="C60228">
            <v>44191.574340277781</v>
          </cell>
          <cell r="D60228">
            <v>1329</v>
          </cell>
          <cell r="E60228">
            <v>1200</v>
          </cell>
          <cell r="F60228">
            <v>44075.264363425929</v>
          </cell>
          <cell r="G60228">
            <v>0</v>
          </cell>
        </row>
        <row r="60229">
          <cell r="A60229">
            <v>284864</v>
          </cell>
          <cell r="B60229">
            <v>2454</v>
          </cell>
          <cell r="C60229">
            <v>44191.579594907409</v>
          </cell>
          <cell r="D60229">
            <v>6669</v>
          </cell>
          <cell r="E60229">
            <v>1200</v>
          </cell>
          <cell r="F60229">
            <v>44105.00309027778</v>
          </cell>
          <cell r="G60229">
            <v>0</v>
          </cell>
        </row>
        <row r="60230">
          <cell r="A60230">
            <v>284865</v>
          </cell>
          <cell r="B60230">
            <v>13675</v>
          </cell>
          <cell r="C60230">
            <v>44191.581493055557</v>
          </cell>
          <cell r="D60230">
            <v>5272</v>
          </cell>
          <cell r="E60230">
            <v>1200</v>
          </cell>
          <cell r="F60230">
            <v>44136.199131944442</v>
          </cell>
          <cell r="G60230">
            <v>0</v>
          </cell>
        </row>
        <row r="60231">
          <cell r="A60231">
            <v>284866</v>
          </cell>
          <cell r="B60231">
            <v>12147</v>
          </cell>
          <cell r="C60231">
            <v>44191.581770833327</v>
          </cell>
          <cell r="D60231">
            <v>7569</v>
          </cell>
          <cell r="E60231">
            <v>1200</v>
          </cell>
          <cell r="F60231">
            <v>44166.333518518521</v>
          </cell>
          <cell r="G60231">
            <v>0</v>
          </cell>
        </row>
        <row r="60232">
          <cell r="A60232">
            <v>284869</v>
          </cell>
          <cell r="B60232">
            <v>2709</v>
          </cell>
          <cell r="C60232">
            <v>44191.582233796304</v>
          </cell>
          <cell r="D60232">
            <v>10781</v>
          </cell>
          <cell r="E60232">
            <v>1200</v>
          </cell>
          <cell r="F60232">
            <v>44076.168495370373</v>
          </cell>
          <cell r="G60232">
            <v>0</v>
          </cell>
        </row>
        <row r="60233">
          <cell r="A60233">
            <v>284870</v>
          </cell>
          <cell r="B60233">
            <v>13892</v>
          </cell>
          <cell r="C60233">
            <v>44191.584837962961</v>
          </cell>
          <cell r="D60233">
            <v>10783</v>
          </cell>
          <cell r="E60233">
            <v>1200</v>
          </cell>
          <cell r="F60233">
            <v>43862.838495370372</v>
          </cell>
          <cell r="G60233">
            <v>0</v>
          </cell>
        </row>
        <row r="60234">
          <cell r="A60234">
            <v>284874</v>
          </cell>
          <cell r="B60234">
            <v>8815</v>
          </cell>
          <cell r="C60234">
            <v>44191.585081018522</v>
          </cell>
          <cell r="D60234">
            <v>4284</v>
          </cell>
          <cell r="E60234">
            <v>1200</v>
          </cell>
          <cell r="F60234">
            <v>43922.838472222225</v>
          </cell>
          <cell r="G60234">
            <v>0</v>
          </cell>
        </row>
        <row r="60235">
          <cell r="A60235">
            <v>284881</v>
          </cell>
          <cell r="B60235">
            <v>13374</v>
          </cell>
          <cell r="C60235">
            <v>44191.585497685177</v>
          </cell>
          <cell r="D60235">
            <v>5216</v>
          </cell>
          <cell r="E60235">
            <v>1200</v>
          </cell>
          <cell r="F60235">
            <v>44166.069513888891</v>
          </cell>
          <cell r="G60235">
            <v>0</v>
          </cell>
        </row>
        <row r="60236">
          <cell r="A60236">
            <v>284888</v>
          </cell>
          <cell r="B60236">
            <v>7086</v>
          </cell>
          <cell r="C60236">
            <v>44191.586875000001</v>
          </cell>
          <cell r="D60236">
            <v>13812</v>
          </cell>
          <cell r="E60236">
            <v>1200</v>
          </cell>
          <cell r="F60236">
            <v>44105.466736111113</v>
          </cell>
          <cell r="G60236">
            <v>0</v>
          </cell>
        </row>
        <row r="60237">
          <cell r="A60237">
            <v>284891</v>
          </cell>
          <cell r="B60237">
            <v>194</v>
          </cell>
          <cell r="C60237">
            <v>44191.587395833332</v>
          </cell>
          <cell r="D60237">
            <v>11664</v>
          </cell>
          <cell r="E60237">
            <v>1200</v>
          </cell>
          <cell r="F60237">
            <v>44105.660173611112</v>
          </cell>
          <cell r="G60237">
            <v>0</v>
          </cell>
        </row>
        <row r="60238">
          <cell r="A60238">
            <v>284898</v>
          </cell>
          <cell r="B60238">
            <v>2968</v>
          </cell>
          <cell r="C60238">
            <v>44191.588379629633</v>
          </cell>
          <cell r="D60238">
            <v>4120</v>
          </cell>
          <cell r="E60238">
            <v>1200</v>
          </cell>
          <cell r="F60238">
            <v>43952.016840277778</v>
          </cell>
          <cell r="G60238">
            <v>0</v>
          </cell>
        </row>
        <row r="60239">
          <cell r="A60239">
            <v>284905</v>
          </cell>
          <cell r="B60239">
            <v>1688</v>
          </cell>
          <cell r="C60239">
            <v>44191.590289351851</v>
          </cell>
          <cell r="D60239">
            <v>12160</v>
          </cell>
          <cell r="E60239">
            <v>1200</v>
          </cell>
          <cell r="F60239">
            <v>43891.025983796295</v>
          </cell>
          <cell r="G60239">
            <v>0</v>
          </cell>
        </row>
        <row r="60240">
          <cell r="A60240">
            <v>284906</v>
          </cell>
          <cell r="B60240">
            <v>2351</v>
          </cell>
          <cell r="C60240">
            <v>44191.593240740738</v>
          </cell>
          <cell r="D60240">
            <v>11700</v>
          </cell>
          <cell r="E60240">
            <v>1200</v>
          </cell>
          <cell r="F60240">
            <v>43833.01934027778</v>
          </cell>
          <cell r="G60240">
            <v>0</v>
          </cell>
        </row>
        <row r="60241">
          <cell r="A60241">
            <v>284912</v>
          </cell>
          <cell r="B60241">
            <v>4186</v>
          </cell>
          <cell r="C60241">
            <v>44191.597511574073</v>
          </cell>
          <cell r="D60241">
            <v>2598</v>
          </cell>
          <cell r="E60241">
            <v>1200</v>
          </cell>
          <cell r="F60241">
            <v>44137.036446759259</v>
          </cell>
          <cell r="G60241">
            <v>0</v>
          </cell>
        </row>
        <row r="60242">
          <cell r="A60242">
            <v>284915</v>
          </cell>
          <cell r="B60242">
            <v>5748</v>
          </cell>
          <cell r="C60242">
            <v>44191.600810185177</v>
          </cell>
          <cell r="D60242">
            <v>2491</v>
          </cell>
          <cell r="E60242">
            <v>1200</v>
          </cell>
          <cell r="F60242">
            <v>44136.620497685188</v>
          </cell>
          <cell r="G60242">
            <v>0</v>
          </cell>
        </row>
        <row r="60243">
          <cell r="A60243">
            <v>284924</v>
          </cell>
          <cell r="B60243">
            <v>4765</v>
          </cell>
          <cell r="C60243">
            <v>44191.601805555547</v>
          </cell>
          <cell r="D60243">
            <v>10693</v>
          </cell>
          <cell r="E60243">
            <v>1200</v>
          </cell>
          <cell r="F60243">
            <v>43983.321377314816</v>
          </cell>
          <cell r="G60243">
            <v>0</v>
          </cell>
        </row>
        <row r="60244">
          <cell r="A60244">
            <v>284926</v>
          </cell>
          <cell r="B60244">
            <v>3499</v>
          </cell>
          <cell r="C60244">
            <v>44191.603229166663</v>
          </cell>
          <cell r="D60244">
            <v>7629</v>
          </cell>
          <cell r="E60244">
            <v>1200</v>
          </cell>
          <cell r="F60244">
            <v>43986.256631944445</v>
          </cell>
          <cell r="G60244">
            <v>0</v>
          </cell>
        </row>
        <row r="60245">
          <cell r="A60245">
            <v>284931</v>
          </cell>
          <cell r="B60245">
            <v>4147</v>
          </cell>
          <cell r="C60245">
            <v>44191.610995370371</v>
          </cell>
          <cell r="D60245">
            <v>10347</v>
          </cell>
          <cell r="E60245">
            <v>1200</v>
          </cell>
          <cell r="F60245">
            <v>44076.1249537037</v>
          </cell>
          <cell r="G60245">
            <v>0</v>
          </cell>
        </row>
        <row r="60246">
          <cell r="A60246">
            <v>284935</v>
          </cell>
          <cell r="B60246">
            <v>2012</v>
          </cell>
          <cell r="C60246">
            <v>44191.614317129628</v>
          </cell>
          <cell r="D60246">
            <v>638</v>
          </cell>
          <cell r="E60246">
            <v>1200</v>
          </cell>
          <cell r="F60246">
            <v>44166.575787037036</v>
          </cell>
          <cell r="G60246">
            <v>0</v>
          </cell>
        </row>
        <row r="60247">
          <cell r="A60247">
            <v>284936</v>
          </cell>
          <cell r="B60247">
            <v>6356</v>
          </cell>
          <cell r="C60247">
            <v>44191.617372685178</v>
          </cell>
          <cell r="D60247">
            <v>5537</v>
          </cell>
          <cell r="E60247">
            <v>1200</v>
          </cell>
          <cell r="F60247">
            <v>43984.405729166669</v>
          </cell>
          <cell r="G60247">
            <v>0</v>
          </cell>
        </row>
        <row r="60248">
          <cell r="A60248">
            <v>284937</v>
          </cell>
          <cell r="B60248">
            <v>3996</v>
          </cell>
          <cell r="C60248">
            <v>44191.619375000002</v>
          </cell>
          <cell r="D60248">
            <v>10781</v>
          </cell>
          <cell r="E60248">
            <v>1200</v>
          </cell>
          <cell r="F60248">
            <v>44076.168495370373</v>
          </cell>
          <cell r="G60248">
            <v>0</v>
          </cell>
        </row>
        <row r="60249">
          <cell r="A60249">
            <v>284938</v>
          </cell>
          <cell r="B60249">
            <v>3054</v>
          </cell>
          <cell r="C60249">
            <v>44191.619953703703</v>
          </cell>
          <cell r="D60249">
            <v>3005</v>
          </cell>
          <cell r="E60249">
            <v>1200</v>
          </cell>
          <cell r="F60249">
            <v>44044.76353009259</v>
          </cell>
          <cell r="G60249">
            <v>0</v>
          </cell>
        </row>
        <row r="60250">
          <cell r="A60250">
            <v>284942</v>
          </cell>
          <cell r="B60250">
            <v>5396</v>
          </cell>
          <cell r="C60250">
            <v>44191.62059027778</v>
          </cell>
          <cell r="D60250">
            <v>2628</v>
          </cell>
          <cell r="E60250">
            <v>1200</v>
          </cell>
          <cell r="F60250">
            <v>44077.032141203701</v>
          </cell>
          <cell r="G60250">
            <v>0</v>
          </cell>
        </row>
        <row r="60251">
          <cell r="A60251">
            <v>284944</v>
          </cell>
          <cell r="B60251">
            <v>5175</v>
          </cell>
          <cell r="C60251">
            <v>44191.623252314806</v>
          </cell>
          <cell r="D60251">
            <v>9650</v>
          </cell>
          <cell r="E60251">
            <v>1200</v>
          </cell>
          <cell r="F60251">
            <v>44106.247627314813</v>
          </cell>
          <cell r="G60251">
            <v>0</v>
          </cell>
        </row>
        <row r="60252">
          <cell r="A60252">
            <v>284948</v>
          </cell>
          <cell r="B60252">
            <v>1770</v>
          </cell>
          <cell r="C60252">
            <v>44191.624988425923</v>
          </cell>
          <cell r="D60252">
            <v>8404</v>
          </cell>
          <cell r="E60252">
            <v>1200</v>
          </cell>
          <cell r="F60252">
            <v>43862.8516087963</v>
          </cell>
          <cell r="G60252">
            <v>0</v>
          </cell>
        </row>
        <row r="60253">
          <cell r="A60253">
            <v>284950</v>
          </cell>
          <cell r="B60253">
            <v>7183</v>
          </cell>
          <cell r="C60253">
            <v>44191.631377314807</v>
          </cell>
          <cell r="D60253">
            <v>4758</v>
          </cell>
          <cell r="E60253">
            <v>1200</v>
          </cell>
          <cell r="F60253">
            <v>43838.476377314815</v>
          </cell>
          <cell r="G60253">
            <v>0</v>
          </cell>
        </row>
        <row r="60254">
          <cell r="A60254">
            <v>284954</v>
          </cell>
          <cell r="B60254">
            <v>935</v>
          </cell>
          <cell r="C60254">
            <v>44191.634062500001</v>
          </cell>
          <cell r="D60254">
            <v>11551</v>
          </cell>
          <cell r="E60254">
            <v>1200</v>
          </cell>
          <cell r="F60254">
            <v>43983.338842592595</v>
          </cell>
          <cell r="G60254">
            <v>0</v>
          </cell>
        </row>
        <row r="60255">
          <cell r="A60255">
            <v>284958</v>
          </cell>
          <cell r="B60255">
            <v>13295</v>
          </cell>
          <cell r="C60255">
            <v>44191.635069444441</v>
          </cell>
          <cell r="D60255">
            <v>8590</v>
          </cell>
          <cell r="E60255">
            <v>1200</v>
          </cell>
          <cell r="F60255">
            <v>44136.293263888889</v>
          </cell>
          <cell r="G60255">
            <v>0</v>
          </cell>
        </row>
        <row r="60256">
          <cell r="A60256">
            <v>284962</v>
          </cell>
          <cell r="B60256">
            <v>11872</v>
          </cell>
          <cell r="C60256">
            <v>44191.635127314818</v>
          </cell>
          <cell r="D60256">
            <v>2953</v>
          </cell>
          <cell r="E60256">
            <v>1200</v>
          </cell>
          <cell r="F60256">
            <v>44105.430879629632</v>
          </cell>
          <cell r="G60256">
            <v>0</v>
          </cell>
        </row>
        <row r="60257">
          <cell r="A60257">
            <v>284965</v>
          </cell>
          <cell r="B60257">
            <v>8379</v>
          </cell>
          <cell r="C60257">
            <v>44191.640972222223</v>
          </cell>
          <cell r="D60257">
            <v>5849</v>
          </cell>
          <cell r="E60257">
            <v>1200</v>
          </cell>
          <cell r="F60257">
            <v>44013.745717592596</v>
          </cell>
          <cell r="G60257">
            <v>0</v>
          </cell>
        </row>
        <row r="60258">
          <cell r="A60258">
            <v>284972</v>
          </cell>
          <cell r="B60258">
            <v>12462</v>
          </cell>
          <cell r="C60258">
            <v>44191.642013888893</v>
          </cell>
          <cell r="D60258">
            <v>182</v>
          </cell>
          <cell r="E60258">
            <v>960</v>
          </cell>
          <cell r="F60258">
            <v>44137.592476851853</v>
          </cell>
          <cell r="G60258">
            <v>0</v>
          </cell>
        </row>
        <row r="60259">
          <cell r="A60259">
            <v>284978</v>
          </cell>
          <cell r="B60259">
            <v>11677</v>
          </cell>
          <cell r="C60259">
            <v>44191.642141203702</v>
          </cell>
          <cell r="D60259">
            <v>1834</v>
          </cell>
          <cell r="E60259">
            <v>1200</v>
          </cell>
          <cell r="F60259">
            <v>44045.603078703702</v>
          </cell>
          <cell r="G60259">
            <v>0</v>
          </cell>
        </row>
        <row r="60260">
          <cell r="A60260">
            <v>284982</v>
          </cell>
          <cell r="B60260">
            <v>8990</v>
          </cell>
          <cell r="C60260">
            <v>44191.647719907407</v>
          </cell>
          <cell r="D60260">
            <v>13033</v>
          </cell>
          <cell r="E60260">
            <v>1200</v>
          </cell>
          <cell r="F60260">
            <v>44075.387592592589</v>
          </cell>
          <cell r="G60260">
            <v>0</v>
          </cell>
        </row>
        <row r="60261">
          <cell r="A60261">
            <v>284989</v>
          </cell>
          <cell r="B60261">
            <v>11954</v>
          </cell>
          <cell r="C60261">
            <v>44191.65283564815</v>
          </cell>
          <cell r="D60261">
            <v>5465</v>
          </cell>
          <cell r="E60261">
            <v>0</v>
          </cell>
          <cell r="F60261">
            <v>44166.53392361111</v>
          </cell>
          <cell r="G60261">
            <v>0</v>
          </cell>
        </row>
        <row r="60262">
          <cell r="A60262">
            <v>284992</v>
          </cell>
          <cell r="B60262">
            <v>12138</v>
          </cell>
          <cell r="C60262">
            <v>44191.65283564815</v>
          </cell>
          <cell r="D60262">
            <v>3528</v>
          </cell>
          <cell r="E60262">
            <v>1200</v>
          </cell>
          <cell r="F60262">
            <v>43832.253541666665</v>
          </cell>
          <cell r="G60262">
            <v>0</v>
          </cell>
        </row>
        <row r="60263">
          <cell r="A60263">
            <v>284998</v>
          </cell>
          <cell r="B60263">
            <v>7420</v>
          </cell>
          <cell r="C60263">
            <v>44191.659050925933</v>
          </cell>
          <cell r="D60263">
            <v>2387</v>
          </cell>
          <cell r="E60263">
            <v>1200</v>
          </cell>
          <cell r="F60263">
            <v>43836.127511574072</v>
          </cell>
          <cell r="G60263">
            <v>0</v>
          </cell>
        </row>
        <row r="60264">
          <cell r="A60264">
            <v>285003</v>
          </cell>
          <cell r="B60264">
            <v>6797</v>
          </cell>
          <cell r="C60264">
            <v>44191.661423611113</v>
          </cell>
          <cell r="D60264">
            <v>1897</v>
          </cell>
          <cell r="E60264">
            <v>1200</v>
          </cell>
          <cell r="F60264">
            <v>44166.034872685188</v>
          </cell>
          <cell r="G60264">
            <v>0</v>
          </cell>
        </row>
        <row r="60265">
          <cell r="A60265">
            <v>285007</v>
          </cell>
          <cell r="B60265">
            <v>7688</v>
          </cell>
          <cell r="C60265">
            <v>44191.661608796298</v>
          </cell>
          <cell r="D60265">
            <v>13817</v>
          </cell>
          <cell r="E60265">
            <v>1200</v>
          </cell>
          <cell r="F60265">
            <v>43891.131111111114</v>
          </cell>
          <cell r="G60265">
            <v>0</v>
          </cell>
        </row>
        <row r="60266">
          <cell r="A60266">
            <v>285010</v>
          </cell>
          <cell r="B60266">
            <v>3732</v>
          </cell>
          <cell r="C60266">
            <v>44191.675266203703</v>
          </cell>
          <cell r="D60266">
            <v>4476</v>
          </cell>
          <cell r="E60266">
            <v>1200</v>
          </cell>
          <cell r="F60266">
            <v>44014.172569444447</v>
          </cell>
          <cell r="G60266">
            <v>0</v>
          </cell>
        </row>
        <row r="60267">
          <cell r="A60267">
            <v>285013</v>
          </cell>
          <cell r="B60267">
            <v>6507</v>
          </cell>
          <cell r="C60267">
            <v>44191.675428240742</v>
          </cell>
          <cell r="D60267">
            <v>2387</v>
          </cell>
          <cell r="E60267">
            <v>1200</v>
          </cell>
          <cell r="F60267">
            <v>43836.127511574072</v>
          </cell>
          <cell r="G60267">
            <v>0</v>
          </cell>
        </row>
        <row r="60268">
          <cell r="A60268">
            <v>285020</v>
          </cell>
          <cell r="B60268">
            <v>2884</v>
          </cell>
          <cell r="C60268">
            <v>44191.676412037043</v>
          </cell>
          <cell r="D60268">
            <v>12094</v>
          </cell>
          <cell r="E60268">
            <v>1200</v>
          </cell>
          <cell r="F60268">
            <v>44167.375254629631</v>
          </cell>
          <cell r="G60268">
            <v>0</v>
          </cell>
        </row>
        <row r="60269">
          <cell r="A60269">
            <v>285023</v>
          </cell>
          <cell r="B60269">
            <v>5019</v>
          </cell>
          <cell r="C60269">
            <v>44191.676944444444</v>
          </cell>
          <cell r="D60269">
            <v>11835</v>
          </cell>
          <cell r="E60269">
            <v>1200</v>
          </cell>
          <cell r="F60269">
            <v>43922.844085648147</v>
          </cell>
          <cell r="G60269">
            <v>0</v>
          </cell>
        </row>
        <row r="60270">
          <cell r="A60270">
            <v>285025</v>
          </cell>
          <cell r="B60270">
            <v>1582</v>
          </cell>
          <cell r="C60270">
            <v>44191.678622685176</v>
          </cell>
          <cell r="D60270">
            <v>9889</v>
          </cell>
          <cell r="E60270">
            <v>1200</v>
          </cell>
          <cell r="F60270">
            <v>44166.999039351853</v>
          </cell>
          <cell r="G60270">
            <v>0</v>
          </cell>
        </row>
        <row r="60271">
          <cell r="A60271">
            <v>285027</v>
          </cell>
          <cell r="B60271">
            <v>10468</v>
          </cell>
          <cell r="C60271">
            <v>44191.67864583333</v>
          </cell>
          <cell r="D60271">
            <v>6631</v>
          </cell>
          <cell r="E60271">
            <v>960</v>
          </cell>
          <cell r="F60271">
            <v>43952.977141203701</v>
          </cell>
          <cell r="G60271">
            <v>0</v>
          </cell>
        </row>
        <row r="60272">
          <cell r="A60272">
            <v>285028</v>
          </cell>
          <cell r="B60272">
            <v>10282</v>
          </cell>
          <cell r="C60272">
            <v>44191.682835648149</v>
          </cell>
          <cell r="D60272">
            <v>11696</v>
          </cell>
          <cell r="E60272">
            <v>1200</v>
          </cell>
          <cell r="F60272">
            <v>44136.688506944447</v>
          </cell>
          <cell r="G60272">
            <v>0</v>
          </cell>
        </row>
        <row r="60273">
          <cell r="A60273">
            <v>285033</v>
          </cell>
          <cell r="B60273">
            <v>6699</v>
          </cell>
          <cell r="C60273">
            <v>44191.683113425926</v>
          </cell>
          <cell r="D60273">
            <v>12711</v>
          </cell>
          <cell r="E60273">
            <v>1200</v>
          </cell>
          <cell r="F60273">
            <v>43862.756041666667</v>
          </cell>
          <cell r="G60273">
            <v>0</v>
          </cell>
        </row>
        <row r="60274">
          <cell r="A60274">
            <v>285034</v>
          </cell>
          <cell r="B60274">
            <v>3732</v>
          </cell>
          <cell r="C60274">
            <v>44191.685370370367</v>
          </cell>
          <cell r="D60274">
            <v>2343</v>
          </cell>
          <cell r="E60274">
            <v>1200</v>
          </cell>
          <cell r="F60274">
            <v>43952.033032407409</v>
          </cell>
          <cell r="G60274">
            <v>0</v>
          </cell>
        </row>
        <row r="60275">
          <cell r="A60275">
            <v>285040</v>
          </cell>
          <cell r="B60275">
            <v>2289</v>
          </cell>
          <cell r="C60275">
            <v>44191.685972222222</v>
          </cell>
          <cell r="D60275">
            <v>7817</v>
          </cell>
          <cell r="E60275">
            <v>0</v>
          </cell>
          <cell r="F60275">
            <v>44136.682789351849</v>
          </cell>
          <cell r="G60275">
            <v>0</v>
          </cell>
        </row>
        <row r="60276">
          <cell r="A60276">
            <v>285046</v>
          </cell>
          <cell r="B60276">
            <v>4695</v>
          </cell>
          <cell r="C60276">
            <v>44191.688171296293</v>
          </cell>
          <cell r="D60276">
            <v>3318</v>
          </cell>
          <cell r="E60276">
            <v>1200</v>
          </cell>
          <cell r="F60276">
            <v>43923.46261574074</v>
          </cell>
          <cell r="G60276">
            <v>0</v>
          </cell>
        </row>
        <row r="60277">
          <cell r="A60277">
            <v>285047</v>
          </cell>
          <cell r="B60277">
            <v>13612</v>
          </cell>
          <cell r="C60277">
            <v>44191.690115740741</v>
          </cell>
          <cell r="D60277">
            <v>7817</v>
          </cell>
          <cell r="E60277">
            <v>1200</v>
          </cell>
          <cell r="F60277">
            <v>44136.682789351849</v>
          </cell>
          <cell r="G60277">
            <v>0</v>
          </cell>
        </row>
        <row r="60278">
          <cell r="A60278">
            <v>285049</v>
          </cell>
          <cell r="B60278">
            <v>5793</v>
          </cell>
          <cell r="C60278">
            <v>44191.690266203703</v>
          </cell>
          <cell r="D60278">
            <v>8064</v>
          </cell>
          <cell r="E60278">
            <v>1200</v>
          </cell>
          <cell r="F60278">
            <v>43832.876203703701</v>
          </cell>
          <cell r="G60278">
            <v>0</v>
          </cell>
        </row>
        <row r="60279">
          <cell r="A60279">
            <v>285054</v>
          </cell>
          <cell r="B60279">
            <v>12631</v>
          </cell>
          <cell r="C60279">
            <v>44191.690891203703</v>
          </cell>
          <cell r="D60279">
            <v>11214</v>
          </cell>
          <cell r="E60279">
            <v>1200</v>
          </cell>
          <cell r="F60279">
            <v>44136.094247685185</v>
          </cell>
          <cell r="G60279">
            <v>0</v>
          </cell>
        </row>
        <row r="60280">
          <cell r="A60280">
            <v>285059</v>
          </cell>
          <cell r="B60280">
            <v>3693</v>
          </cell>
          <cell r="C60280">
            <v>44191.691874999997</v>
          </cell>
          <cell r="D60280">
            <v>12504</v>
          </cell>
          <cell r="E60280">
            <v>1200</v>
          </cell>
          <cell r="F60280">
            <v>43833.397569444445</v>
          </cell>
          <cell r="G60280">
            <v>0</v>
          </cell>
        </row>
        <row r="60281">
          <cell r="A60281">
            <v>285063</v>
          </cell>
          <cell r="B60281">
            <v>7688</v>
          </cell>
          <cell r="C60281">
            <v>44191.697013888886</v>
          </cell>
          <cell r="D60281">
            <v>10805</v>
          </cell>
          <cell r="E60281">
            <v>1200</v>
          </cell>
          <cell r="F60281">
            <v>44075.547384259262</v>
          </cell>
          <cell r="G60281">
            <v>0</v>
          </cell>
        </row>
        <row r="60282">
          <cell r="A60282">
            <v>285069</v>
          </cell>
          <cell r="B60282">
            <v>13128</v>
          </cell>
          <cell r="C60282">
            <v>44191.701099537036</v>
          </cell>
          <cell r="D60282">
            <v>294</v>
          </cell>
          <cell r="E60282">
            <v>1200</v>
          </cell>
          <cell r="F60282">
            <v>44105.146458333336</v>
          </cell>
          <cell r="G60282">
            <v>0</v>
          </cell>
        </row>
        <row r="60283">
          <cell r="A60283">
            <v>285075</v>
          </cell>
          <cell r="B60283">
            <v>6991</v>
          </cell>
          <cell r="C60283">
            <v>44191.709421296298</v>
          </cell>
          <cell r="D60283">
            <v>2338</v>
          </cell>
          <cell r="E60283">
            <v>1200</v>
          </cell>
          <cell r="F60283">
            <v>43952.015902777777</v>
          </cell>
          <cell r="G60283">
            <v>0</v>
          </cell>
        </row>
        <row r="60284">
          <cell r="A60284">
            <v>285077</v>
          </cell>
          <cell r="B60284">
            <v>1420</v>
          </cell>
          <cell r="C60284">
            <v>44191.711898148147</v>
          </cell>
          <cell r="D60284">
            <v>6669</v>
          </cell>
          <cell r="E60284">
            <v>1200</v>
          </cell>
          <cell r="F60284">
            <v>44105.00309027778</v>
          </cell>
          <cell r="G60284">
            <v>0</v>
          </cell>
        </row>
        <row r="60285">
          <cell r="A60285">
            <v>285084</v>
          </cell>
          <cell r="B60285">
            <v>4594</v>
          </cell>
          <cell r="C60285">
            <v>44191.714745370373</v>
          </cell>
          <cell r="D60285">
            <v>5204</v>
          </cell>
          <cell r="E60285">
            <v>1200</v>
          </cell>
          <cell r="F60285">
            <v>43922.600034722222</v>
          </cell>
          <cell r="G60285">
            <v>0</v>
          </cell>
        </row>
        <row r="60286">
          <cell r="A60286">
            <v>285086</v>
          </cell>
          <cell r="B60286">
            <v>11112</v>
          </cell>
          <cell r="C60286">
            <v>44191.717662037037</v>
          </cell>
          <cell r="D60286">
            <v>11214</v>
          </cell>
          <cell r="E60286">
            <v>1200</v>
          </cell>
          <cell r="F60286">
            <v>44136.094247685185</v>
          </cell>
          <cell r="G60286">
            <v>0</v>
          </cell>
        </row>
        <row r="60287">
          <cell r="A60287">
            <v>285087</v>
          </cell>
          <cell r="B60287">
            <v>10825</v>
          </cell>
          <cell r="C60287">
            <v>44191.721180555563</v>
          </cell>
          <cell r="D60287">
            <v>13110</v>
          </cell>
          <cell r="E60287">
            <v>1200</v>
          </cell>
          <cell r="F60287">
            <v>43831.863842592589</v>
          </cell>
          <cell r="G60287">
            <v>0</v>
          </cell>
        </row>
        <row r="60288">
          <cell r="A60288">
            <v>285092</v>
          </cell>
          <cell r="B60288">
            <v>6732</v>
          </cell>
          <cell r="C60288">
            <v>44191.726307870369</v>
          </cell>
          <cell r="D60288">
            <v>11922</v>
          </cell>
          <cell r="E60288">
            <v>1200</v>
          </cell>
          <cell r="F60288">
            <v>44105.534861111111</v>
          </cell>
          <cell r="G60288">
            <v>0</v>
          </cell>
        </row>
        <row r="60289">
          <cell r="A60289">
            <v>285095</v>
          </cell>
          <cell r="B60289">
            <v>112</v>
          </cell>
          <cell r="C60289">
            <v>44191.730150462958</v>
          </cell>
          <cell r="D60289">
            <v>4236</v>
          </cell>
          <cell r="E60289">
            <v>1200</v>
          </cell>
          <cell r="F60289">
            <v>44013.682164351849</v>
          </cell>
          <cell r="G60289">
            <v>0</v>
          </cell>
        </row>
        <row r="60290">
          <cell r="A60290">
            <v>285097</v>
          </cell>
          <cell r="B60290">
            <v>5550</v>
          </cell>
          <cell r="C60290">
            <v>44191.73364583333</v>
          </cell>
          <cell r="D60290">
            <v>7978</v>
          </cell>
          <cell r="E60290">
            <v>0</v>
          </cell>
          <cell r="F60290">
            <v>44076.571203703701</v>
          </cell>
          <cell r="G60290">
            <v>0</v>
          </cell>
        </row>
        <row r="60291">
          <cell r="A60291">
            <v>285101</v>
          </cell>
          <cell r="B60291">
            <v>1342</v>
          </cell>
          <cell r="C60291">
            <v>44191.736215277779</v>
          </cell>
          <cell r="D60291">
            <v>9650</v>
          </cell>
          <cell r="E60291">
            <v>1200</v>
          </cell>
          <cell r="F60291">
            <v>44106.247627314813</v>
          </cell>
          <cell r="G60291">
            <v>0</v>
          </cell>
        </row>
        <row r="60292">
          <cell r="A60292">
            <v>285106</v>
          </cell>
          <cell r="B60292">
            <v>11962</v>
          </cell>
          <cell r="C60292">
            <v>44191.736886574072</v>
          </cell>
          <cell r="D60292">
            <v>5193</v>
          </cell>
          <cell r="E60292">
            <v>1200</v>
          </cell>
          <cell r="F60292">
            <v>44013.102743055555</v>
          </cell>
          <cell r="G60292">
            <v>0</v>
          </cell>
        </row>
        <row r="60293">
          <cell r="A60293">
            <v>285107</v>
          </cell>
          <cell r="B60293">
            <v>8400</v>
          </cell>
          <cell r="C60293">
            <v>44191.737650462957</v>
          </cell>
          <cell r="D60293">
            <v>11749</v>
          </cell>
          <cell r="E60293">
            <v>0</v>
          </cell>
          <cell r="F60293">
            <v>44166.349050925928</v>
          </cell>
          <cell r="G60293">
            <v>0</v>
          </cell>
        </row>
        <row r="60294">
          <cell r="A60294">
            <v>285111</v>
          </cell>
          <cell r="B60294">
            <v>10722</v>
          </cell>
          <cell r="C60294">
            <v>44191.756481481483</v>
          </cell>
          <cell r="D60294">
            <v>1329</v>
          </cell>
          <cell r="E60294">
            <v>1200</v>
          </cell>
          <cell r="F60294">
            <v>44075.264363425929</v>
          </cell>
          <cell r="G60294">
            <v>0</v>
          </cell>
        </row>
        <row r="60295">
          <cell r="A60295">
            <v>285118</v>
          </cell>
          <cell r="B60295">
            <v>10471</v>
          </cell>
          <cell r="C60295">
            <v>44191.764618055553</v>
          </cell>
          <cell r="D60295">
            <v>5537</v>
          </cell>
          <cell r="E60295">
            <v>1200</v>
          </cell>
          <cell r="F60295">
            <v>43984.405729166669</v>
          </cell>
          <cell r="G60295">
            <v>0</v>
          </cell>
        </row>
        <row r="60296">
          <cell r="A60296">
            <v>285123</v>
          </cell>
          <cell r="B60296">
            <v>10860</v>
          </cell>
          <cell r="C60296">
            <v>44191.771249999998</v>
          </cell>
          <cell r="D60296">
            <v>5849</v>
          </cell>
          <cell r="E60296">
            <v>1200</v>
          </cell>
          <cell r="F60296">
            <v>44013.745717592596</v>
          </cell>
          <cell r="G60296">
            <v>0</v>
          </cell>
        </row>
        <row r="60297">
          <cell r="A60297">
            <v>285130</v>
          </cell>
          <cell r="B60297">
            <v>4747</v>
          </cell>
          <cell r="C60297">
            <v>44191.781678240739</v>
          </cell>
          <cell r="D60297">
            <v>13670</v>
          </cell>
          <cell r="E60297">
            <v>1200</v>
          </cell>
          <cell r="F60297">
            <v>44014.365486111114</v>
          </cell>
          <cell r="G60297">
            <v>0</v>
          </cell>
        </row>
        <row r="60298">
          <cell r="A60298">
            <v>285134</v>
          </cell>
          <cell r="B60298">
            <v>10943</v>
          </cell>
          <cell r="C60298">
            <v>44191.788611111107</v>
          </cell>
          <cell r="D60298">
            <v>5927</v>
          </cell>
          <cell r="E60298">
            <v>1200</v>
          </cell>
          <cell r="F60298">
            <v>43862.03502314815</v>
          </cell>
          <cell r="G60298">
            <v>0</v>
          </cell>
        </row>
        <row r="60299">
          <cell r="A60299">
            <v>285140</v>
          </cell>
          <cell r="B60299">
            <v>11186</v>
          </cell>
          <cell r="C60299">
            <v>44191.791030092587</v>
          </cell>
          <cell r="D60299">
            <v>8823</v>
          </cell>
          <cell r="E60299">
            <v>1200</v>
          </cell>
          <cell r="F60299">
            <v>44136.460150462961</v>
          </cell>
          <cell r="G60299">
            <v>0</v>
          </cell>
        </row>
        <row r="60300">
          <cell r="A60300">
            <v>285142</v>
          </cell>
          <cell r="B60300">
            <v>6930</v>
          </cell>
          <cell r="C60300">
            <v>44191.795960648153</v>
          </cell>
          <cell r="D60300">
            <v>2343</v>
          </cell>
          <cell r="E60300">
            <v>1200</v>
          </cell>
          <cell r="F60300">
            <v>43952.033032407409</v>
          </cell>
          <cell r="G60300">
            <v>0</v>
          </cell>
        </row>
        <row r="60301">
          <cell r="A60301">
            <v>285147</v>
          </cell>
          <cell r="B60301">
            <v>8582</v>
          </cell>
          <cell r="C60301">
            <v>44191.799826388888</v>
          </cell>
          <cell r="D60301">
            <v>8530</v>
          </cell>
          <cell r="E60301">
            <v>1200</v>
          </cell>
          <cell r="F60301">
            <v>44136.910833333335</v>
          </cell>
          <cell r="G60301">
            <v>0</v>
          </cell>
        </row>
        <row r="60302">
          <cell r="A60302">
            <v>285153</v>
          </cell>
          <cell r="B60302">
            <v>13570</v>
          </cell>
          <cell r="C60302">
            <v>44191.805451388893</v>
          </cell>
          <cell r="D60302">
            <v>9608</v>
          </cell>
          <cell r="E60302">
            <v>1200</v>
          </cell>
          <cell r="F60302">
            <v>44076.014999999999</v>
          </cell>
          <cell r="G60302">
            <v>0</v>
          </cell>
        </row>
        <row r="60303">
          <cell r="A60303">
            <v>285154</v>
          </cell>
          <cell r="B60303">
            <v>2474</v>
          </cell>
          <cell r="C60303">
            <v>44191.807905092603</v>
          </cell>
          <cell r="D60303">
            <v>1416</v>
          </cell>
          <cell r="E60303">
            <v>1200</v>
          </cell>
          <cell r="F60303">
            <v>44075.540567129632</v>
          </cell>
          <cell r="G60303">
            <v>0</v>
          </cell>
        </row>
        <row r="60304">
          <cell r="A60304">
            <v>285161</v>
          </cell>
          <cell r="B60304">
            <v>6537</v>
          </cell>
          <cell r="C60304">
            <v>44191.808495370373</v>
          </cell>
          <cell r="D60304">
            <v>4797</v>
          </cell>
          <cell r="E60304">
            <v>1200</v>
          </cell>
          <cell r="F60304">
            <v>44075.110925925925</v>
          </cell>
          <cell r="G60304">
            <v>0</v>
          </cell>
        </row>
        <row r="60305">
          <cell r="A60305">
            <v>285167</v>
          </cell>
          <cell r="B60305">
            <v>9346</v>
          </cell>
          <cell r="C60305">
            <v>44191.815208333333</v>
          </cell>
          <cell r="D60305">
            <v>4972</v>
          </cell>
          <cell r="E60305">
            <v>1200</v>
          </cell>
          <cell r="F60305">
            <v>43952.029305555552</v>
          </cell>
          <cell r="G60305">
            <v>0</v>
          </cell>
        </row>
        <row r="60306">
          <cell r="A60306">
            <v>285171</v>
          </cell>
          <cell r="B60306">
            <v>7048</v>
          </cell>
          <cell r="C60306">
            <v>44191.816643518519</v>
          </cell>
          <cell r="D60306">
            <v>11214</v>
          </cell>
          <cell r="E60306">
            <v>1200</v>
          </cell>
          <cell r="F60306">
            <v>44136.094247685185</v>
          </cell>
          <cell r="G60306">
            <v>0</v>
          </cell>
        </row>
        <row r="60307">
          <cell r="A60307">
            <v>285175</v>
          </cell>
          <cell r="B60307">
            <v>5704</v>
          </cell>
          <cell r="C60307">
            <v>44191.817708333343</v>
          </cell>
          <cell r="D60307">
            <v>8404</v>
          </cell>
          <cell r="E60307">
            <v>1200</v>
          </cell>
          <cell r="F60307">
            <v>43862.8516087963</v>
          </cell>
          <cell r="G60307">
            <v>0</v>
          </cell>
        </row>
        <row r="60308">
          <cell r="A60308">
            <v>285180</v>
          </cell>
          <cell r="B60308">
            <v>534</v>
          </cell>
          <cell r="C60308">
            <v>44191.828831018523</v>
          </cell>
          <cell r="D60308">
            <v>4808</v>
          </cell>
          <cell r="E60308">
            <v>1200</v>
          </cell>
          <cell r="F60308">
            <v>43835.220995370371</v>
          </cell>
          <cell r="G60308">
            <v>0</v>
          </cell>
        </row>
        <row r="60309">
          <cell r="A60309">
            <v>285184</v>
          </cell>
          <cell r="B60309">
            <v>956</v>
          </cell>
          <cell r="C60309">
            <v>44191.830393518518</v>
          </cell>
          <cell r="D60309">
            <v>11749</v>
          </cell>
          <cell r="E60309">
            <v>1200</v>
          </cell>
          <cell r="F60309">
            <v>44166.349050925928</v>
          </cell>
          <cell r="G60309">
            <v>0</v>
          </cell>
        </row>
        <row r="60310">
          <cell r="A60310">
            <v>285192</v>
          </cell>
          <cell r="B60310">
            <v>4251</v>
          </cell>
          <cell r="C60310">
            <v>44191.83666666667</v>
          </cell>
          <cell r="D60310">
            <v>2953</v>
          </cell>
          <cell r="E60310">
            <v>1200</v>
          </cell>
          <cell r="F60310">
            <v>44105.430879629632</v>
          </cell>
          <cell r="G60310">
            <v>0</v>
          </cell>
        </row>
        <row r="60311">
          <cell r="A60311">
            <v>285195</v>
          </cell>
          <cell r="B60311">
            <v>7679</v>
          </cell>
          <cell r="C60311">
            <v>44191.844039351847</v>
          </cell>
          <cell r="D60311">
            <v>11954</v>
          </cell>
          <cell r="E60311">
            <v>1200</v>
          </cell>
          <cell r="F60311">
            <v>43922.163784722223</v>
          </cell>
          <cell r="G60311">
            <v>0</v>
          </cell>
        </row>
        <row r="60312">
          <cell r="A60312">
            <v>285196</v>
          </cell>
          <cell r="B60312">
            <v>13679</v>
          </cell>
          <cell r="C60312">
            <v>44191.844456018523</v>
          </cell>
          <cell r="D60312">
            <v>4236</v>
          </cell>
          <cell r="E60312">
            <v>1200</v>
          </cell>
          <cell r="F60312">
            <v>44013.682164351849</v>
          </cell>
          <cell r="G60312">
            <v>0</v>
          </cell>
        </row>
        <row r="60313">
          <cell r="A60313">
            <v>285200</v>
          </cell>
          <cell r="B60313">
            <v>3532</v>
          </cell>
          <cell r="C60313">
            <v>44191.845775462964</v>
          </cell>
          <cell r="D60313">
            <v>9982</v>
          </cell>
          <cell r="E60313">
            <v>1200</v>
          </cell>
          <cell r="F60313">
            <v>43952.199270833335</v>
          </cell>
          <cell r="G60313">
            <v>0</v>
          </cell>
        </row>
        <row r="60314">
          <cell r="A60314">
            <v>285205</v>
          </cell>
          <cell r="B60314">
            <v>12837</v>
          </cell>
          <cell r="C60314">
            <v>44191.848981481482</v>
          </cell>
          <cell r="D60314">
            <v>4361</v>
          </cell>
          <cell r="E60314">
            <v>1200</v>
          </cell>
          <cell r="F60314">
            <v>44166.461400462962</v>
          </cell>
          <cell r="G60314">
            <v>0</v>
          </cell>
        </row>
        <row r="60315">
          <cell r="A60315">
            <v>285210</v>
          </cell>
          <cell r="B60315">
            <v>431</v>
          </cell>
          <cell r="C60315">
            <v>44191.849143518521</v>
          </cell>
          <cell r="D60315">
            <v>104</v>
          </cell>
          <cell r="E60315">
            <v>1200</v>
          </cell>
          <cell r="F60315">
            <v>44013.286412037036</v>
          </cell>
          <cell r="G60315">
            <v>0</v>
          </cell>
        </row>
        <row r="60316">
          <cell r="A60316">
            <v>285216</v>
          </cell>
          <cell r="B60316">
            <v>3332</v>
          </cell>
          <cell r="C60316">
            <v>44191.857199074067</v>
          </cell>
          <cell r="D60316">
            <v>3318</v>
          </cell>
          <cell r="E60316">
            <v>1200</v>
          </cell>
          <cell r="F60316">
            <v>43923.46261574074</v>
          </cell>
          <cell r="G60316">
            <v>0</v>
          </cell>
        </row>
        <row r="60317">
          <cell r="A60317">
            <v>285219</v>
          </cell>
          <cell r="B60317">
            <v>9672</v>
          </cell>
          <cell r="C60317">
            <v>44191.861446759263</v>
          </cell>
          <cell r="D60317">
            <v>10783</v>
          </cell>
          <cell r="E60317">
            <v>1200</v>
          </cell>
          <cell r="F60317">
            <v>43862.838495370372</v>
          </cell>
          <cell r="G60317">
            <v>0</v>
          </cell>
        </row>
        <row r="60318">
          <cell r="A60318">
            <v>285226</v>
          </cell>
          <cell r="B60318">
            <v>13643</v>
          </cell>
          <cell r="C60318">
            <v>44191.868449074071</v>
          </cell>
          <cell r="D60318">
            <v>12462</v>
          </cell>
          <cell r="E60318">
            <v>1200</v>
          </cell>
          <cell r="F60318">
            <v>44075.365104166667</v>
          </cell>
          <cell r="G60318">
            <v>0</v>
          </cell>
        </row>
        <row r="60319">
          <cell r="A60319">
            <v>285230</v>
          </cell>
          <cell r="B60319">
            <v>7654</v>
          </cell>
          <cell r="C60319">
            <v>44191.875590277778</v>
          </cell>
          <cell r="D60319">
            <v>10607</v>
          </cell>
          <cell r="E60319">
            <v>1200</v>
          </cell>
          <cell r="F60319">
            <v>44106.289375</v>
          </cell>
          <cell r="G60319">
            <v>0</v>
          </cell>
        </row>
        <row r="60320">
          <cell r="A60320">
            <v>285233</v>
          </cell>
          <cell r="B60320">
            <v>5672</v>
          </cell>
          <cell r="C60320">
            <v>44191.875601851847</v>
          </cell>
          <cell r="D60320">
            <v>1194</v>
          </cell>
          <cell r="E60320">
            <v>1200</v>
          </cell>
          <cell r="F60320">
            <v>44136.667731481481</v>
          </cell>
          <cell r="G60320">
            <v>0</v>
          </cell>
        </row>
        <row r="60321">
          <cell r="A60321">
            <v>285234</v>
          </cell>
          <cell r="B60321">
            <v>12325</v>
          </cell>
          <cell r="C60321">
            <v>44191.877291666657</v>
          </cell>
          <cell r="D60321">
            <v>2401</v>
          </cell>
          <cell r="E60321">
            <v>1200</v>
          </cell>
          <cell r="F60321">
            <v>44136.099861111114</v>
          </cell>
          <cell r="G60321">
            <v>0</v>
          </cell>
        </row>
        <row r="60322">
          <cell r="A60322">
            <v>285238</v>
          </cell>
          <cell r="B60322">
            <v>2879</v>
          </cell>
          <cell r="C60322">
            <v>44191.880902777782</v>
          </cell>
          <cell r="D60322">
            <v>3506</v>
          </cell>
          <cell r="E60322">
            <v>0</v>
          </cell>
          <cell r="F60322">
            <v>44044.029652777775</v>
          </cell>
          <cell r="G60322">
            <v>0</v>
          </cell>
        </row>
        <row r="60323">
          <cell r="A60323">
            <v>285241</v>
          </cell>
          <cell r="B60323">
            <v>8692</v>
          </cell>
          <cell r="C60323">
            <v>44191.884768518517</v>
          </cell>
          <cell r="D60323">
            <v>2953</v>
          </cell>
          <cell r="E60323">
            <v>1200</v>
          </cell>
          <cell r="F60323">
            <v>44105.430879629632</v>
          </cell>
          <cell r="G60323">
            <v>0</v>
          </cell>
        </row>
        <row r="60324">
          <cell r="A60324">
            <v>285246</v>
          </cell>
          <cell r="B60324">
            <v>6682</v>
          </cell>
          <cell r="C60324">
            <v>44191.888854166667</v>
          </cell>
          <cell r="D60324">
            <v>4293</v>
          </cell>
          <cell r="E60324">
            <v>960</v>
          </cell>
          <cell r="F60324">
            <v>44136.118472222224</v>
          </cell>
          <cell r="G60324">
            <v>0</v>
          </cell>
        </row>
        <row r="60325">
          <cell r="A60325">
            <v>285247</v>
          </cell>
          <cell r="B60325">
            <v>9047</v>
          </cell>
          <cell r="C60325">
            <v>44191.890057870369</v>
          </cell>
          <cell r="D60325">
            <v>5952</v>
          </cell>
          <cell r="E60325">
            <v>1200</v>
          </cell>
          <cell r="F60325">
            <v>44013.2809837963</v>
          </cell>
          <cell r="G60325">
            <v>0</v>
          </cell>
        </row>
        <row r="60326">
          <cell r="A60326">
            <v>285250</v>
          </cell>
          <cell r="B60326">
            <v>8257</v>
          </cell>
          <cell r="C60326">
            <v>44191.899421296293</v>
          </cell>
          <cell r="D60326">
            <v>1416</v>
          </cell>
          <cell r="E60326">
            <v>1200</v>
          </cell>
          <cell r="F60326">
            <v>44075.540567129632</v>
          </cell>
          <cell r="G60326">
            <v>0</v>
          </cell>
        </row>
        <row r="60327">
          <cell r="A60327">
            <v>285252</v>
          </cell>
          <cell r="B60327">
            <v>3484</v>
          </cell>
          <cell r="C60327">
            <v>44191.905358796299</v>
          </cell>
          <cell r="D60327">
            <v>3821</v>
          </cell>
          <cell r="E60327">
            <v>1200</v>
          </cell>
          <cell r="F60327">
            <v>43835.019953703704</v>
          </cell>
          <cell r="G60327">
            <v>0</v>
          </cell>
        </row>
        <row r="60328">
          <cell r="A60328">
            <v>285256</v>
          </cell>
          <cell r="B60328">
            <v>12276</v>
          </cell>
          <cell r="C60328">
            <v>44191.905671296299</v>
          </cell>
          <cell r="D60328">
            <v>6962</v>
          </cell>
          <cell r="E60328">
            <v>1200</v>
          </cell>
          <cell r="F60328">
            <v>43922.213738425926</v>
          </cell>
          <cell r="G60328">
            <v>0</v>
          </cell>
        </row>
        <row r="60329">
          <cell r="A60329">
            <v>285261</v>
          </cell>
          <cell r="B60329">
            <v>11484</v>
          </cell>
          <cell r="C60329">
            <v>44191.907592592594</v>
          </cell>
          <cell r="D60329">
            <v>831</v>
          </cell>
          <cell r="E60329">
            <v>1200</v>
          </cell>
          <cell r="F60329">
            <v>43952.334629629629</v>
          </cell>
          <cell r="G60329">
            <v>0</v>
          </cell>
        </row>
        <row r="60330">
          <cell r="A60330">
            <v>285265</v>
          </cell>
          <cell r="B60330">
            <v>8048</v>
          </cell>
          <cell r="C60330">
            <v>44191.909560185188</v>
          </cell>
          <cell r="D60330">
            <v>11551</v>
          </cell>
          <cell r="E60330">
            <v>1200</v>
          </cell>
          <cell r="F60330">
            <v>43983.338842592595</v>
          </cell>
          <cell r="G60330">
            <v>0</v>
          </cell>
        </row>
        <row r="60331">
          <cell r="A60331">
            <v>285271</v>
          </cell>
          <cell r="B60331">
            <v>2912</v>
          </cell>
          <cell r="C60331">
            <v>44191.911273148151</v>
          </cell>
          <cell r="D60331">
            <v>13731</v>
          </cell>
          <cell r="E60331">
            <v>1200</v>
          </cell>
          <cell r="F60331">
            <v>44168.802858796298</v>
          </cell>
          <cell r="G60331">
            <v>0</v>
          </cell>
        </row>
        <row r="60332">
          <cell r="A60332">
            <v>285276</v>
          </cell>
          <cell r="B60332">
            <v>13143</v>
          </cell>
          <cell r="C60332">
            <v>44191.918761574067</v>
          </cell>
          <cell r="D60332">
            <v>6844</v>
          </cell>
          <cell r="E60332">
            <v>1200</v>
          </cell>
          <cell r="F60332">
            <v>43891.224456018521</v>
          </cell>
          <cell r="G60332">
            <v>0</v>
          </cell>
        </row>
        <row r="60333">
          <cell r="A60333">
            <v>285283</v>
          </cell>
          <cell r="B60333">
            <v>8335</v>
          </cell>
          <cell r="C60333">
            <v>44191.920902777783</v>
          </cell>
          <cell r="D60333">
            <v>7062</v>
          </cell>
          <cell r="E60333">
            <v>1200</v>
          </cell>
          <cell r="F60333">
            <v>43832.040196759262</v>
          </cell>
          <cell r="G60333">
            <v>0</v>
          </cell>
        </row>
        <row r="60334">
          <cell r="A60334">
            <v>285284</v>
          </cell>
          <cell r="B60334">
            <v>12329</v>
          </cell>
          <cell r="C60334">
            <v>44191.922384259262</v>
          </cell>
          <cell r="D60334">
            <v>2428</v>
          </cell>
          <cell r="E60334">
            <v>1200</v>
          </cell>
          <cell r="F60334">
            <v>44137.493807870371</v>
          </cell>
          <cell r="G60334">
            <v>0</v>
          </cell>
        </row>
        <row r="60335">
          <cell r="A60335">
            <v>285288</v>
          </cell>
          <cell r="B60335">
            <v>11722</v>
          </cell>
          <cell r="C60335">
            <v>44191.931608796287</v>
          </cell>
          <cell r="D60335">
            <v>6025</v>
          </cell>
          <cell r="E60335">
            <v>1200</v>
          </cell>
          <cell r="F60335">
            <v>44136.587361111109</v>
          </cell>
          <cell r="G60335">
            <v>0</v>
          </cell>
        </row>
        <row r="60336">
          <cell r="A60336">
            <v>285291</v>
          </cell>
          <cell r="B60336">
            <v>10995</v>
          </cell>
          <cell r="C60336">
            <v>44191.933622685188</v>
          </cell>
          <cell r="D60336">
            <v>6403</v>
          </cell>
          <cell r="E60336">
            <v>1200</v>
          </cell>
          <cell r="F60336">
            <v>43922.923217592594</v>
          </cell>
          <cell r="G60336">
            <v>0</v>
          </cell>
        </row>
        <row r="60337">
          <cell r="A60337">
            <v>285293</v>
          </cell>
          <cell r="B60337">
            <v>8838</v>
          </cell>
          <cell r="C60337">
            <v>44191.938159722216</v>
          </cell>
          <cell r="D60337">
            <v>1194</v>
          </cell>
          <cell r="E60337">
            <v>1200</v>
          </cell>
          <cell r="F60337">
            <v>44136.667731481481</v>
          </cell>
          <cell r="G60337">
            <v>0</v>
          </cell>
        </row>
        <row r="60338">
          <cell r="A60338">
            <v>285299</v>
          </cell>
          <cell r="B60338">
            <v>6879</v>
          </cell>
          <cell r="C60338">
            <v>44191.944467592592</v>
          </cell>
          <cell r="D60338">
            <v>9650</v>
          </cell>
          <cell r="E60338">
            <v>1200</v>
          </cell>
          <cell r="F60338">
            <v>44106.247627314813</v>
          </cell>
          <cell r="G60338">
            <v>0</v>
          </cell>
        </row>
        <row r="60339">
          <cell r="A60339">
            <v>285302</v>
          </cell>
          <cell r="B60339">
            <v>10001</v>
          </cell>
          <cell r="C60339">
            <v>44191.944837962961</v>
          </cell>
          <cell r="D60339">
            <v>12711</v>
          </cell>
          <cell r="E60339">
            <v>1200</v>
          </cell>
          <cell r="F60339">
            <v>43862.756041666667</v>
          </cell>
          <cell r="G60339">
            <v>0</v>
          </cell>
        </row>
        <row r="60340">
          <cell r="A60340">
            <v>285308</v>
          </cell>
          <cell r="B60340">
            <v>9521</v>
          </cell>
          <cell r="C60340">
            <v>44191.94976851852</v>
          </cell>
          <cell r="D60340">
            <v>2360</v>
          </cell>
          <cell r="E60340">
            <v>0</v>
          </cell>
          <cell r="F60340">
            <v>44136.161643518521</v>
          </cell>
          <cell r="G60340">
            <v>0</v>
          </cell>
        </row>
        <row r="60341">
          <cell r="A60341">
            <v>285313</v>
          </cell>
          <cell r="B60341">
            <v>13055</v>
          </cell>
          <cell r="C60341">
            <v>44191.954062500001</v>
          </cell>
          <cell r="D60341">
            <v>10693</v>
          </cell>
          <cell r="E60341">
            <v>1200</v>
          </cell>
          <cell r="F60341">
            <v>43983.321377314816</v>
          </cell>
          <cell r="G60341">
            <v>0</v>
          </cell>
        </row>
        <row r="60342">
          <cell r="A60342">
            <v>285317</v>
          </cell>
          <cell r="B60342">
            <v>13531</v>
          </cell>
          <cell r="C60342">
            <v>44191.957789351851</v>
          </cell>
          <cell r="D60342">
            <v>2360</v>
          </cell>
          <cell r="E60342">
            <v>1200</v>
          </cell>
          <cell r="F60342">
            <v>44136.161643518521</v>
          </cell>
          <cell r="G60342">
            <v>0</v>
          </cell>
        </row>
        <row r="60343">
          <cell r="A60343">
            <v>285319</v>
          </cell>
          <cell r="B60343">
            <v>10496</v>
          </cell>
          <cell r="C60343">
            <v>44191.963935185187</v>
          </cell>
          <cell r="D60343">
            <v>11749</v>
          </cell>
          <cell r="E60343">
            <v>0</v>
          </cell>
          <cell r="F60343">
            <v>44166.349050925928</v>
          </cell>
          <cell r="G60343">
            <v>0</v>
          </cell>
        </row>
        <row r="60344">
          <cell r="A60344">
            <v>285325</v>
          </cell>
          <cell r="B60344">
            <v>7670</v>
          </cell>
          <cell r="C60344">
            <v>44191.965729166674</v>
          </cell>
          <cell r="D60344">
            <v>12094</v>
          </cell>
          <cell r="E60344">
            <v>960</v>
          </cell>
          <cell r="F60344">
            <v>44167.375254629631</v>
          </cell>
          <cell r="G60344">
            <v>0</v>
          </cell>
        </row>
        <row r="60345">
          <cell r="A60345">
            <v>285328</v>
          </cell>
          <cell r="B60345">
            <v>13374</v>
          </cell>
          <cell r="C60345">
            <v>44191.966689814813</v>
          </cell>
          <cell r="D60345">
            <v>2360</v>
          </cell>
          <cell r="E60345">
            <v>1200</v>
          </cell>
          <cell r="F60345">
            <v>44136.161643518521</v>
          </cell>
          <cell r="G60345">
            <v>0</v>
          </cell>
        </row>
        <row r="60346">
          <cell r="A60346">
            <v>285330</v>
          </cell>
          <cell r="B60346">
            <v>12345</v>
          </cell>
          <cell r="C60346">
            <v>44191.966863425929</v>
          </cell>
          <cell r="D60346">
            <v>12187</v>
          </cell>
          <cell r="E60346">
            <v>1200</v>
          </cell>
          <cell r="F60346">
            <v>44077.792245370372</v>
          </cell>
          <cell r="G60346">
            <v>0</v>
          </cell>
        </row>
        <row r="60347">
          <cell r="A60347">
            <v>285334</v>
          </cell>
          <cell r="B60347">
            <v>3421</v>
          </cell>
          <cell r="C60347">
            <v>44191.966921296298</v>
          </cell>
          <cell r="D60347">
            <v>5612</v>
          </cell>
          <cell r="E60347">
            <v>1200</v>
          </cell>
          <cell r="F60347">
            <v>43891.11309027778</v>
          </cell>
          <cell r="G60347">
            <v>0</v>
          </cell>
        </row>
        <row r="60348">
          <cell r="A60348">
            <v>285338</v>
          </cell>
          <cell r="B60348">
            <v>12632</v>
          </cell>
          <cell r="C60348">
            <v>44191.970277777778</v>
          </cell>
          <cell r="D60348">
            <v>4522</v>
          </cell>
          <cell r="E60348">
            <v>1200</v>
          </cell>
          <cell r="F60348">
            <v>44136.153078703705</v>
          </cell>
          <cell r="G60348">
            <v>0</v>
          </cell>
        </row>
        <row r="60349">
          <cell r="A60349">
            <v>285341</v>
          </cell>
          <cell r="B60349">
            <v>10455</v>
          </cell>
          <cell r="C60349">
            <v>44191.971412037034</v>
          </cell>
          <cell r="D60349">
            <v>9193</v>
          </cell>
          <cell r="E60349">
            <v>1200</v>
          </cell>
          <cell r="F60349">
            <v>43922.429456018515</v>
          </cell>
          <cell r="G60349">
            <v>0</v>
          </cell>
        </row>
        <row r="60350">
          <cell r="A60350">
            <v>285348</v>
          </cell>
          <cell r="B60350">
            <v>5773</v>
          </cell>
          <cell r="C60350">
            <v>44191.97148148148</v>
          </cell>
          <cell r="D60350">
            <v>638</v>
          </cell>
          <cell r="E60350">
            <v>1200</v>
          </cell>
          <cell r="F60350">
            <v>44166.575787037036</v>
          </cell>
          <cell r="G60350">
            <v>0</v>
          </cell>
        </row>
        <row r="60351">
          <cell r="A60351">
            <v>285355</v>
          </cell>
          <cell r="B60351">
            <v>6673</v>
          </cell>
          <cell r="C60351">
            <v>44191.983425925922</v>
          </cell>
          <cell r="D60351">
            <v>310</v>
          </cell>
          <cell r="E60351">
            <v>1200</v>
          </cell>
          <cell r="F60351">
            <v>44105.154143518521</v>
          </cell>
          <cell r="G60351">
            <v>0</v>
          </cell>
        </row>
        <row r="60352">
          <cell r="A60352">
            <v>285362</v>
          </cell>
          <cell r="B60352">
            <v>11359</v>
          </cell>
          <cell r="C60352">
            <v>44191.984074074076</v>
          </cell>
          <cell r="D60352">
            <v>7343</v>
          </cell>
          <cell r="E60352">
            <v>1200</v>
          </cell>
          <cell r="F60352">
            <v>44166.252939814818</v>
          </cell>
          <cell r="G60352">
            <v>0</v>
          </cell>
        </row>
        <row r="60353">
          <cell r="A60353">
            <v>285366</v>
          </cell>
          <cell r="B60353">
            <v>3911</v>
          </cell>
          <cell r="C60353">
            <v>44191.985937500001</v>
          </cell>
          <cell r="D60353">
            <v>7978</v>
          </cell>
          <cell r="E60353">
            <v>1200</v>
          </cell>
          <cell r="F60353">
            <v>44076.571203703701</v>
          </cell>
          <cell r="G60353">
            <v>0</v>
          </cell>
        </row>
        <row r="60354">
          <cell r="A60354">
            <v>285373</v>
          </cell>
          <cell r="B60354">
            <v>7802</v>
          </cell>
          <cell r="C60354">
            <v>44191.988067129627</v>
          </cell>
          <cell r="D60354">
            <v>3850</v>
          </cell>
          <cell r="E60354">
            <v>1200</v>
          </cell>
          <cell r="F60354">
            <v>44044.450995370367</v>
          </cell>
          <cell r="G60354">
            <v>0</v>
          </cell>
        </row>
        <row r="60355">
          <cell r="A60355">
            <v>285379</v>
          </cell>
          <cell r="B60355">
            <v>3165</v>
          </cell>
          <cell r="C60355">
            <v>44191.988993055558</v>
          </cell>
          <cell r="D60355">
            <v>9752</v>
          </cell>
          <cell r="E60355">
            <v>1200</v>
          </cell>
          <cell r="F60355">
            <v>44105.054895833331</v>
          </cell>
          <cell r="G60355">
            <v>0</v>
          </cell>
        </row>
        <row r="60356">
          <cell r="A60356">
            <v>285382</v>
          </cell>
          <cell r="B60356">
            <v>4201</v>
          </cell>
          <cell r="C60356">
            <v>44191.99015046296</v>
          </cell>
          <cell r="D60356">
            <v>8064</v>
          </cell>
          <cell r="E60356">
            <v>1200</v>
          </cell>
          <cell r="F60356">
            <v>43832.876203703701</v>
          </cell>
          <cell r="G60356">
            <v>0</v>
          </cell>
        </row>
        <row r="60357">
          <cell r="A60357">
            <v>285386</v>
          </cell>
          <cell r="B60357">
            <v>10155</v>
          </cell>
          <cell r="C60357">
            <v>44191.99658564815</v>
          </cell>
          <cell r="D60357">
            <v>2401</v>
          </cell>
          <cell r="E60357">
            <v>1200</v>
          </cell>
          <cell r="F60357">
            <v>44136.099861111114</v>
          </cell>
          <cell r="G60357">
            <v>0</v>
          </cell>
        </row>
        <row r="60358">
          <cell r="A60358">
            <v>285390</v>
          </cell>
          <cell r="B60358">
            <v>13559</v>
          </cell>
          <cell r="C60358">
            <v>44191.998796296299</v>
          </cell>
          <cell r="D60358">
            <v>10850</v>
          </cell>
          <cell r="E60358">
            <v>1200</v>
          </cell>
          <cell r="F60358">
            <v>44075.111851851849</v>
          </cell>
          <cell r="G60358">
            <v>0</v>
          </cell>
        </row>
        <row r="60359">
          <cell r="A60359">
            <v>285397</v>
          </cell>
          <cell r="B60359">
            <v>481</v>
          </cell>
          <cell r="C60359">
            <v>44191.999386574083</v>
          </cell>
          <cell r="D60359">
            <v>4120</v>
          </cell>
          <cell r="E60359">
            <v>0</v>
          </cell>
          <cell r="F60359">
            <v>43952.016840277778</v>
          </cell>
          <cell r="G60359">
            <v>0</v>
          </cell>
        </row>
        <row r="60360">
          <cell r="A60360">
            <v>285402</v>
          </cell>
          <cell r="B60360">
            <v>1413</v>
          </cell>
          <cell r="C60360">
            <v>44192.000497685192</v>
          </cell>
          <cell r="D60360">
            <v>704</v>
          </cell>
          <cell r="E60360">
            <v>1200</v>
          </cell>
          <cell r="F60360">
            <v>44075.203321759262</v>
          </cell>
          <cell r="G60360">
            <v>0</v>
          </cell>
        </row>
        <row r="60361">
          <cell r="A60361">
            <v>285407</v>
          </cell>
          <cell r="B60361">
            <v>2374</v>
          </cell>
          <cell r="C60361">
            <v>44192.001122685193</v>
          </cell>
          <cell r="D60361">
            <v>12523</v>
          </cell>
          <cell r="E60361">
            <v>1200</v>
          </cell>
          <cell r="F60361">
            <v>44105.083819444444</v>
          </cell>
          <cell r="G60361">
            <v>0</v>
          </cell>
        </row>
        <row r="60362">
          <cell r="A60362">
            <v>285410</v>
          </cell>
          <cell r="B60362">
            <v>8376</v>
          </cell>
          <cell r="C60362">
            <v>44192.002256944441</v>
          </cell>
          <cell r="D60362">
            <v>963</v>
          </cell>
          <cell r="E60362">
            <v>1200</v>
          </cell>
          <cell r="F60362">
            <v>44044.170370370368</v>
          </cell>
          <cell r="G60362">
            <v>0</v>
          </cell>
        </row>
        <row r="60363">
          <cell r="A60363">
            <v>285412</v>
          </cell>
          <cell r="B60363">
            <v>9596</v>
          </cell>
          <cell r="C60363">
            <v>44192.005729166667</v>
          </cell>
          <cell r="D60363">
            <v>2807</v>
          </cell>
          <cell r="E60363">
            <v>1200</v>
          </cell>
          <cell r="F60363">
            <v>44044.635451388887</v>
          </cell>
          <cell r="G60363">
            <v>0</v>
          </cell>
        </row>
        <row r="60364">
          <cell r="A60364">
            <v>285413</v>
          </cell>
          <cell r="B60364">
            <v>13230</v>
          </cell>
          <cell r="C60364">
            <v>44192.006527777783</v>
          </cell>
          <cell r="D60364">
            <v>13817</v>
          </cell>
          <cell r="E60364">
            <v>1200</v>
          </cell>
          <cell r="F60364">
            <v>43891.131111111114</v>
          </cell>
          <cell r="G60364">
            <v>0</v>
          </cell>
        </row>
        <row r="60365">
          <cell r="A60365">
            <v>285420</v>
          </cell>
          <cell r="B60365">
            <v>2073</v>
          </cell>
          <cell r="C60365">
            <v>44192.007314814808</v>
          </cell>
          <cell r="D60365">
            <v>104</v>
          </cell>
          <cell r="E60365">
            <v>960</v>
          </cell>
          <cell r="F60365">
            <v>44013.286412037036</v>
          </cell>
          <cell r="G60365">
            <v>0</v>
          </cell>
        </row>
        <row r="60366">
          <cell r="A60366">
            <v>285421</v>
          </cell>
          <cell r="B60366">
            <v>9035</v>
          </cell>
          <cell r="C60366">
            <v>44192.012106481481</v>
          </cell>
          <cell r="D60366">
            <v>5994</v>
          </cell>
          <cell r="E60366">
            <v>1200</v>
          </cell>
          <cell r="F60366">
            <v>43833.741469907407</v>
          </cell>
          <cell r="G60366">
            <v>0</v>
          </cell>
        </row>
        <row r="60367">
          <cell r="A60367">
            <v>285426</v>
          </cell>
          <cell r="B60367">
            <v>6909</v>
          </cell>
          <cell r="C60367">
            <v>44192.01258101852</v>
          </cell>
          <cell r="D60367">
            <v>9309</v>
          </cell>
          <cell r="E60367">
            <v>960</v>
          </cell>
          <cell r="F60367">
            <v>43862.647430555553</v>
          </cell>
          <cell r="G60367">
            <v>0</v>
          </cell>
        </row>
        <row r="60368">
          <cell r="A60368">
            <v>285432</v>
          </cell>
          <cell r="B60368">
            <v>10383</v>
          </cell>
          <cell r="C60368">
            <v>44192.013356481482</v>
          </cell>
          <cell r="D60368">
            <v>2096</v>
          </cell>
          <cell r="E60368">
            <v>1200</v>
          </cell>
          <cell r="F60368">
            <v>44044.189236111109</v>
          </cell>
          <cell r="G60368">
            <v>0</v>
          </cell>
        </row>
        <row r="60369">
          <cell r="A60369">
            <v>285434</v>
          </cell>
          <cell r="B60369">
            <v>9737</v>
          </cell>
          <cell r="C60369">
            <v>44192.013888888891</v>
          </cell>
          <cell r="D60369">
            <v>7697</v>
          </cell>
          <cell r="E60369">
            <v>960</v>
          </cell>
          <cell r="F60369">
            <v>44137.145752314813</v>
          </cell>
          <cell r="G60369">
            <v>0</v>
          </cell>
        </row>
        <row r="60370">
          <cell r="A60370">
            <v>285437</v>
          </cell>
          <cell r="B60370">
            <v>5051</v>
          </cell>
          <cell r="C60370">
            <v>44192.017280092587</v>
          </cell>
          <cell r="D60370">
            <v>7964</v>
          </cell>
          <cell r="E60370">
            <v>1200</v>
          </cell>
          <cell r="F60370">
            <v>44166.446377314816</v>
          </cell>
          <cell r="G60370">
            <v>0</v>
          </cell>
        </row>
        <row r="60371">
          <cell r="A60371">
            <v>285442</v>
          </cell>
          <cell r="B60371">
            <v>8810</v>
          </cell>
          <cell r="C60371">
            <v>44192.017916666657</v>
          </cell>
          <cell r="D60371">
            <v>10781</v>
          </cell>
          <cell r="E60371">
            <v>0</v>
          </cell>
          <cell r="F60371">
            <v>44076.168495370373</v>
          </cell>
          <cell r="G60371">
            <v>0</v>
          </cell>
        </row>
        <row r="60372">
          <cell r="A60372">
            <v>285445</v>
          </cell>
          <cell r="B60372">
            <v>2355</v>
          </cell>
          <cell r="C60372">
            <v>44192.025358796287</v>
          </cell>
          <cell r="D60372">
            <v>878</v>
          </cell>
          <cell r="E60372">
            <v>1200</v>
          </cell>
          <cell r="F60372">
            <v>43922.969097222223</v>
          </cell>
          <cell r="G60372">
            <v>0</v>
          </cell>
        </row>
        <row r="60373">
          <cell r="A60373">
            <v>285451</v>
          </cell>
          <cell r="B60373">
            <v>7716</v>
          </cell>
          <cell r="C60373">
            <v>44192.028391203698</v>
          </cell>
          <cell r="D60373">
            <v>9650</v>
          </cell>
          <cell r="E60373">
            <v>1200</v>
          </cell>
          <cell r="F60373">
            <v>44106.247627314813</v>
          </cell>
          <cell r="G60373">
            <v>0</v>
          </cell>
        </row>
        <row r="60374">
          <cell r="A60374">
            <v>285463</v>
          </cell>
          <cell r="B60374">
            <v>3751</v>
          </cell>
          <cell r="C60374">
            <v>44192.034155092602</v>
          </cell>
          <cell r="D60374">
            <v>704</v>
          </cell>
          <cell r="E60374">
            <v>1200</v>
          </cell>
          <cell r="F60374">
            <v>44075.203321759262</v>
          </cell>
          <cell r="G60374">
            <v>0</v>
          </cell>
        </row>
        <row r="60375">
          <cell r="A60375">
            <v>285470</v>
          </cell>
          <cell r="B60375">
            <v>5852</v>
          </cell>
          <cell r="C60375">
            <v>44192.038229166668</v>
          </cell>
          <cell r="D60375">
            <v>12523</v>
          </cell>
          <cell r="E60375">
            <v>1200</v>
          </cell>
          <cell r="F60375">
            <v>44105.083819444444</v>
          </cell>
          <cell r="G60375">
            <v>0</v>
          </cell>
        </row>
        <row r="60376">
          <cell r="A60376">
            <v>285474</v>
          </cell>
          <cell r="B60376">
            <v>7129</v>
          </cell>
          <cell r="C60376">
            <v>44192.040914351863</v>
          </cell>
          <cell r="D60376">
            <v>1849</v>
          </cell>
          <cell r="E60376">
            <v>1200</v>
          </cell>
          <cell r="F60376">
            <v>44013.146064814813</v>
          </cell>
          <cell r="G60376">
            <v>0</v>
          </cell>
        </row>
        <row r="60377">
          <cell r="A60377">
            <v>285479</v>
          </cell>
          <cell r="B60377">
            <v>5541</v>
          </cell>
          <cell r="C60377">
            <v>44192.04959490741</v>
          </cell>
          <cell r="D60377">
            <v>2401</v>
          </cell>
          <cell r="E60377">
            <v>1200</v>
          </cell>
          <cell r="F60377">
            <v>44136.099861111114</v>
          </cell>
          <cell r="G60377">
            <v>0</v>
          </cell>
        </row>
        <row r="60378">
          <cell r="A60378">
            <v>285485</v>
          </cell>
          <cell r="B60378">
            <v>2326</v>
          </cell>
          <cell r="C60378">
            <v>44192.05164351852</v>
          </cell>
          <cell r="D60378">
            <v>13102</v>
          </cell>
          <cell r="E60378">
            <v>1200</v>
          </cell>
          <cell r="F60378">
            <v>44166.357349537036</v>
          </cell>
          <cell r="G60378">
            <v>0</v>
          </cell>
        </row>
        <row r="60379">
          <cell r="A60379">
            <v>285492</v>
          </cell>
          <cell r="B60379">
            <v>10636</v>
          </cell>
          <cell r="C60379">
            <v>44192.054131944453</v>
          </cell>
          <cell r="D60379">
            <v>1834</v>
          </cell>
          <cell r="E60379">
            <v>0</v>
          </cell>
          <cell r="F60379">
            <v>44045.603078703702</v>
          </cell>
          <cell r="G60379">
            <v>0</v>
          </cell>
        </row>
        <row r="60380">
          <cell r="A60380">
            <v>285499</v>
          </cell>
          <cell r="B60380">
            <v>13708</v>
          </cell>
          <cell r="C60380">
            <v>44192.062326388892</v>
          </cell>
          <cell r="D60380">
            <v>6962</v>
          </cell>
          <cell r="E60380">
            <v>1200</v>
          </cell>
          <cell r="F60380">
            <v>43922.213738425926</v>
          </cell>
          <cell r="G60380">
            <v>0</v>
          </cell>
        </row>
        <row r="60381">
          <cell r="A60381">
            <v>285503</v>
          </cell>
          <cell r="B60381">
            <v>1905</v>
          </cell>
          <cell r="C60381">
            <v>44192.063900462963</v>
          </cell>
          <cell r="D60381">
            <v>4972</v>
          </cell>
          <cell r="E60381">
            <v>1200</v>
          </cell>
          <cell r="F60381">
            <v>43952.029305555552</v>
          </cell>
          <cell r="G60381">
            <v>0</v>
          </cell>
        </row>
        <row r="60382">
          <cell r="A60382">
            <v>285506</v>
          </cell>
          <cell r="B60382">
            <v>6550</v>
          </cell>
          <cell r="C60382">
            <v>44192.07304398148</v>
          </cell>
          <cell r="D60382">
            <v>10347</v>
          </cell>
          <cell r="E60382">
            <v>1200</v>
          </cell>
          <cell r="F60382">
            <v>44076.1249537037</v>
          </cell>
          <cell r="G60382">
            <v>0</v>
          </cell>
        </row>
        <row r="60383">
          <cell r="A60383">
            <v>285513</v>
          </cell>
          <cell r="B60383">
            <v>5622</v>
          </cell>
          <cell r="C60383">
            <v>44192.085243055553</v>
          </cell>
          <cell r="D60383">
            <v>10630</v>
          </cell>
          <cell r="E60383">
            <v>960</v>
          </cell>
          <cell r="F60383">
            <v>44136.003217592595</v>
          </cell>
          <cell r="G60383">
            <v>0</v>
          </cell>
        </row>
        <row r="60384">
          <cell r="A60384">
            <v>285514</v>
          </cell>
          <cell r="B60384">
            <v>1902</v>
          </cell>
          <cell r="C60384">
            <v>44192.089791666673</v>
          </cell>
          <cell r="D60384">
            <v>2405</v>
          </cell>
          <cell r="E60384">
            <v>1200</v>
          </cell>
          <cell r="F60384">
            <v>43891.569097222222</v>
          </cell>
          <cell r="G60384">
            <v>0</v>
          </cell>
        </row>
        <row r="60385">
          <cell r="A60385">
            <v>285516</v>
          </cell>
          <cell r="B60385">
            <v>2845</v>
          </cell>
          <cell r="C60385">
            <v>44192.090694444443</v>
          </cell>
          <cell r="D60385">
            <v>1305</v>
          </cell>
          <cell r="E60385">
            <v>960</v>
          </cell>
          <cell r="F60385">
            <v>43922.021249999998</v>
          </cell>
          <cell r="G60385">
            <v>0</v>
          </cell>
        </row>
        <row r="60386">
          <cell r="A60386">
            <v>285517</v>
          </cell>
          <cell r="B60386">
            <v>8302</v>
          </cell>
          <cell r="C60386">
            <v>44192.091145833343</v>
          </cell>
          <cell r="D60386">
            <v>12798</v>
          </cell>
          <cell r="E60386">
            <v>1200</v>
          </cell>
          <cell r="F60386">
            <v>44045.843321759261</v>
          </cell>
          <cell r="G60386">
            <v>0</v>
          </cell>
        </row>
        <row r="60387">
          <cell r="A60387">
            <v>285522</v>
          </cell>
          <cell r="B60387">
            <v>8973</v>
          </cell>
          <cell r="C60387">
            <v>44192.101631944453</v>
          </cell>
          <cell r="D60387">
            <v>4797</v>
          </cell>
          <cell r="E60387">
            <v>1200</v>
          </cell>
          <cell r="F60387">
            <v>44075.110925925925</v>
          </cell>
          <cell r="G60387">
            <v>0</v>
          </cell>
        </row>
        <row r="60388">
          <cell r="A60388">
            <v>285528</v>
          </cell>
          <cell r="B60388">
            <v>3840</v>
          </cell>
          <cell r="C60388">
            <v>44192.101921296293</v>
          </cell>
          <cell r="D60388">
            <v>10693</v>
          </cell>
          <cell r="E60388">
            <v>1200</v>
          </cell>
          <cell r="F60388">
            <v>43983.321377314816</v>
          </cell>
          <cell r="G60388">
            <v>0</v>
          </cell>
        </row>
        <row r="60389">
          <cell r="A60389">
            <v>285533</v>
          </cell>
          <cell r="B60389">
            <v>8257</v>
          </cell>
          <cell r="C60389">
            <v>44192.105000000003</v>
          </cell>
          <cell r="D60389">
            <v>6721</v>
          </cell>
          <cell r="E60389">
            <v>1200</v>
          </cell>
          <cell r="F60389">
            <v>44075.447638888887</v>
          </cell>
          <cell r="G60389">
            <v>0</v>
          </cell>
        </row>
        <row r="60390">
          <cell r="A60390">
            <v>285535</v>
          </cell>
          <cell r="B60390">
            <v>3177</v>
          </cell>
          <cell r="C60390">
            <v>44192.106180555558</v>
          </cell>
          <cell r="D60390">
            <v>2251</v>
          </cell>
          <cell r="E60390">
            <v>0</v>
          </cell>
          <cell r="F60390">
            <v>43923.152268518519</v>
          </cell>
          <cell r="G60390">
            <v>0</v>
          </cell>
        </row>
        <row r="60391">
          <cell r="A60391">
            <v>285538</v>
          </cell>
          <cell r="B60391">
            <v>11186</v>
          </cell>
          <cell r="C60391">
            <v>44192.112256944441</v>
          </cell>
          <cell r="D60391">
            <v>10630</v>
          </cell>
          <cell r="E60391">
            <v>1200</v>
          </cell>
          <cell r="F60391">
            <v>44136.003217592595</v>
          </cell>
          <cell r="G60391">
            <v>0</v>
          </cell>
        </row>
        <row r="60392">
          <cell r="A60392">
            <v>285540</v>
          </cell>
          <cell r="B60392">
            <v>5354</v>
          </cell>
          <cell r="C60392">
            <v>44192.119479166657</v>
          </cell>
          <cell r="D60392">
            <v>4947</v>
          </cell>
          <cell r="E60392">
            <v>960</v>
          </cell>
          <cell r="F60392">
            <v>43983.628136574072</v>
          </cell>
          <cell r="G60392">
            <v>0</v>
          </cell>
        </row>
        <row r="60393">
          <cell r="A60393">
            <v>285545</v>
          </cell>
          <cell r="B60393">
            <v>2069</v>
          </cell>
          <cell r="C60393">
            <v>44192.120567129627</v>
          </cell>
          <cell r="D60393">
            <v>13813</v>
          </cell>
          <cell r="E60393">
            <v>1200</v>
          </cell>
          <cell r="F60393">
            <v>43923.310972222222</v>
          </cell>
          <cell r="G60393">
            <v>0</v>
          </cell>
        </row>
        <row r="60394">
          <cell r="A60394">
            <v>285551</v>
          </cell>
          <cell r="B60394">
            <v>2454</v>
          </cell>
          <cell r="C60394">
            <v>44192.122974537036</v>
          </cell>
          <cell r="D60394">
            <v>8436</v>
          </cell>
          <cell r="E60394">
            <v>1200</v>
          </cell>
          <cell r="F60394">
            <v>43862.029675925929</v>
          </cell>
          <cell r="G60394">
            <v>0</v>
          </cell>
        </row>
        <row r="60395">
          <cell r="A60395">
            <v>285552</v>
          </cell>
          <cell r="B60395">
            <v>13525</v>
          </cell>
          <cell r="C60395">
            <v>44192.123807870368</v>
          </cell>
          <cell r="D60395">
            <v>9752</v>
          </cell>
          <cell r="E60395">
            <v>1200</v>
          </cell>
          <cell r="F60395">
            <v>44105.054895833331</v>
          </cell>
          <cell r="G60395">
            <v>0</v>
          </cell>
        </row>
        <row r="60396">
          <cell r="A60396">
            <v>285555</v>
          </cell>
          <cell r="B60396">
            <v>12572</v>
          </cell>
          <cell r="C60396">
            <v>44192.12431712963</v>
          </cell>
          <cell r="D60396">
            <v>5204</v>
          </cell>
          <cell r="E60396">
            <v>1200</v>
          </cell>
          <cell r="F60396">
            <v>43922.600034722222</v>
          </cell>
          <cell r="G60396">
            <v>0</v>
          </cell>
        </row>
        <row r="60397">
          <cell r="A60397">
            <v>285558</v>
          </cell>
          <cell r="B60397">
            <v>9450</v>
          </cell>
          <cell r="C60397">
            <v>44192.12945601852</v>
          </cell>
          <cell r="D60397">
            <v>2628</v>
          </cell>
          <cell r="E60397">
            <v>0</v>
          </cell>
          <cell r="F60397">
            <v>44077.032141203701</v>
          </cell>
          <cell r="G60397">
            <v>0</v>
          </cell>
        </row>
        <row r="60398">
          <cell r="A60398">
            <v>285563</v>
          </cell>
          <cell r="B60398">
            <v>9741</v>
          </cell>
          <cell r="C60398">
            <v>44192.135069444441</v>
          </cell>
          <cell r="D60398">
            <v>1329</v>
          </cell>
          <cell r="E60398">
            <v>1200</v>
          </cell>
          <cell r="F60398">
            <v>44075.264363425929</v>
          </cell>
          <cell r="G60398">
            <v>0</v>
          </cell>
        </row>
        <row r="60399">
          <cell r="A60399">
            <v>285570</v>
          </cell>
          <cell r="B60399">
            <v>5379</v>
          </cell>
          <cell r="C60399">
            <v>44192.140983796293</v>
          </cell>
          <cell r="D60399">
            <v>1670</v>
          </cell>
          <cell r="E60399">
            <v>1200</v>
          </cell>
          <cell r="F60399">
            <v>43952.049432870372</v>
          </cell>
          <cell r="G60399">
            <v>0</v>
          </cell>
        </row>
        <row r="60400">
          <cell r="A60400">
            <v>285572</v>
          </cell>
          <cell r="B60400">
            <v>13225</v>
          </cell>
          <cell r="C60400">
            <v>44192.14335648148</v>
          </cell>
          <cell r="D60400">
            <v>10968</v>
          </cell>
          <cell r="E60400">
            <v>1200</v>
          </cell>
          <cell r="F60400">
            <v>44044.127384259256</v>
          </cell>
          <cell r="G60400">
            <v>0</v>
          </cell>
        </row>
        <row r="60401">
          <cell r="A60401">
            <v>285583</v>
          </cell>
          <cell r="B60401">
            <v>1508</v>
          </cell>
          <cell r="C60401">
            <v>44192.147002314807</v>
          </cell>
          <cell r="D60401">
            <v>5465</v>
          </cell>
          <cell r="E60401">
            <v>1200</v>
          </cell>
          <cell r="F60401">
            <v>44166.53392361111</v>
          </cell>
          <cell r="G60401">
            <v>0</v>
          </cell>
        </row>
        <row r="60402">
          <cell r="A60402">
            <v>285589</v>
          </cell>
          <cell r="B60402">
            <v>8935</v>
          </cell>
          <cell r="C60402">
            <v>44192.147152777783</v>
          </cell>
          <cell r="D60402">
            <v>4522</v>
          </cell>
          <cell r="E60402">
            <v>1200</v>
          </cell>
          <cell r="F60402">
            <v>44136.153078703705</v>
          </cell>
          <cell r="G60402">
            <v>0</v>
          </cell>
        </row>
        <row r="60403">
          <cell r="A60403">
            <v>285595</v>
          </cell>
          <cell r="B60403">
            <v>3066</v>
          </cell>
          <cell r="C60403">
            <v>44192.148136574076</v>
          </cell>
          <cell r="D60403">
            <v>12504</v>
          </cell>
          <cell r="E60403">
            <v>1200</v>
          </cell>
          <cell r="F60403">
            <v>43833.397569444445</v>
          </cell>
          <cell r="G60403">
            <v>0</v>
          </cell>
        </row>
        <row r="60404">
          <cell r="A60404">
            <v>285600</v>
          </cell>
          <cell r="B60404">
            <v>13743</v>
          </cell>
          <cell r="C60404">
            <v>44192.149629629632</v>
          </cell>
          <cell r="D60404">
            <v>4361</v>
          </cell>
          <cell r="E60404">
            <v>1200</v>
          </cell>
          <cell r="F60404">
            <v>44166.461400462962</v>
          </cell>
          <cell r="G60404">
            <v>0</v>
          </cell>
        </row>
        <row r="60405">
          <cell r="A60405">
            <v>285604</v>
          </cell>
          <cell r="B60405">
            <v>6428</v>
          </cell>
          <cell r="C60405">
            <v>44192.15148148148</v>
          </cell>
          <cell r="D60405">
            <v>11437</v>
          </cell>
          <cell r="E60405">
            <v>1200</v>
          </cell>
          <cell r="F60405">
            <v>43923.125856481478</v>
          </cell>
          <cell r="G60405">
            <v>0</v>
          </cell>
        </row>
        <row r="60406">
          <cell r="A60406">
            <v>285607</v>
          </cell>
          <cell r="B60406">
            <v>9737</v>
          </cell>
          <cell r="C60406">
            <v>44192.151817129627</v>
          </cell>
          <cell r="D60406">
            <v>2343</v>
          </cell>
          <cell r="E60406">
            <v>1200</v>
          </cell>
          <cell r="F60406">
            <v>43952.033032407409</v>
          </cell>
          <cell r="G60406">
            <v>0</v>
          </cell>
        </row>
        <row r="60407">
          <cell r="A60407">
            <v>285614</v>
          </cell>
          <cell r="B60407">
            <v>8833</v>
          </cell>
          <cell r="C60407">
            <v>44192.154143518521</v>
          </cell>
          <cell r="D60407">
            <v>2343</v>
          </cell>
          <cell r="E60407">
            <v>960</v>
          </cell>
          <cell r="F60407">
            <v>43952.033032407409</v>
          </cell>
          <cell r="G60407">
            <v>0</v>
          </cell>
        </row>
        <row r="60408">
          <cell r="A60408">
            <v>285617</v>
          </cell>
          <cell r="B60408">
            <v>5701</v>
          </cell>
          <cell r="C60408">
            <v>44192.154340277782</v>
          </cell>
          <cell r="D60408">
            <v>1305</v>
          </cell>
          <cell r="E60408">
            <v>1200</v>
          </cell>
          <cell r="F60408">
            <v>43922.021249999998</v>
          </cell>
          <cell r="G60408">
            <v>0</v>
          </cell>
        </row>
        <row r="60409">
          <cell r="A60409">
            <v>285619</v>
          </cell>
          <cell r="B60409">
            <v>2355</v>
          </cell>
          <cell r="C60409">
            <v>44192.160393518519</v>
          </cell>
          <cell r="D60409">
            <v>3528</v>
          </cell>
          <cell r="E60409">
            <v>1200</v>
          </cell>
          <cell r="F60409">
            <v>43832.253541666665</v>
          </cell>
          <cell r="G60409">
            <v>0</v>
          </cell>
        </row>
        <row r="60410">
          <cell r="A60410">
            <v>285625</v>
          </cell>
          <cell r="B60410">
            <v>10825</v>
          </cell>
          <cell r="C60410">
            <v>44192.162962962961</v>
          </cell>
          <cell r="D60410">
            <v>13702</v>
          </cell>
          <cell r="E60410">
            <v>1200</v>
          </cell>
          <cell r="F60410">
            <v>43983.591724537036</v>
          </cell>
          <cell r="G60410">
            <v>0</v>
          </cell>
        </row>
        <row r="60411">
          <cell r="A60411">
            <v>285632</v>
          </cell>
          <cell r="B60411">
            <v>12048</v>
          </cell>
          <cell r="C60411">
            <v>44192.165682870371</v>
          </cell>
          <cell r="D60411">
            <v>2780</v>
          </cell>
          <cell r="E60411">
            <v>1200</v>
          </cell>
          <cell r="F60411">
            <v>44044.350624999999</v>
          </cell>
          <cell r="G60411">
            <v>0</v>
          </cell>
        </row>
        <row r="60412">
          <cell r="A60412">
            <v>285638</v>
          </cell>
          <cell r="B60412">
            <v>5821</v>
          </cell>
          <cell r="C60412">
            <v>44192.166435185187</v>
          </cell>
          <cell r="D60412">
            <v>8823</v>
          </cell>
          <cell r="E60412">
            <v>1200</v>
          </cell>
          <cell r="F60412">
            <v>44136.460150462961</v>
          </cell>
          <cell r="G60412">
            <v>0</v>
          </cell>
        </row>
        <row r="60413">
          <cell r="A60413">
            <v>285644</v>
          </cell>
          <cell r="B60413">
            <v>7688</v>
          </cell>
          <cell r="C60413">
            <v>44192.170243055552</v>
          </cell>
          <cell r="D60413">
            <v>7370</v>
          </cell>
          <cell r="E60413">
            <v>0</v>
          </cell>
          <cell r="F60413">
            <v>43983.502604166664</v>
          </cell>
          <cell r="G60413">
            <v>0</v>
          </cell>
        </row>
        <row r="60414">
          <cell r="A60414">
            <v>285649</v>
          </cell>
          <cell r="B60414">
            <v>141</v>
          </cell>
          <cell r="C60414">
            <v>44192.172777777778</v>
          </cell>
          <cell r="D60414">
            <v>2167</v>
          </cell>
          <cell r="E60414">
            <v>1200</v>
          </cell>
          <cell r="F60414">
            <v>43983.320763888885</v>
          </cell>
          <cell r="G60414">
            <v>0</v>
          </cell>
        </row>
        <row r="60415">
          <cell r="A60415">
            <v>285655</v>
          </cell>
          <cell r="B60415">
            <v>7778</v>
          </cell>
          <cell r="C60415">
            <v>44192.17491898148</v>
          </cell>
          <cell r="D60415">
            <v>310</v>
          </cell>
          <cell r="E60415">
            <v>1200</v>
          </cell>
          <cell r="F60415">
            <v>44105.154143518521</v>
          </cell>
          <cell r="G60415">
            <v>0</v>
          </cell>
        </row>
        <row r="60416">
          <cell r="A60416">
            <v>285660</v>
          </cell>
          <cell r="B60416">
            <v>13870</v>
          </cell>
          <cell r="C60416">
            <v>44192.174976851849</v>
          </cell>
          <cell r="D60416">
            <v>3237</v>
          </cell>
          <cell r="E60416">
            <v>1200</v>
          </cell>
          <cell r="F60416">
            <v>44137.304363425923</v>
          </cell>
          <cell r="G60416">
            <v>0</v>
          </cell>
        </row>
        <row r="60417">
          <cell r="A60417">
            <v>285665</v>
          </cell>
          <cell r="B60417">
            <v>5042</v>
          </cell>
          <cell r="C60417">
            <v>44192.178368055553</v>
          </cell>
          <cell r="D60417">
            <v>4361</v>
          </cell>
          <cell r="E60417">
            <v>960</v>
          </cell>
          <cell r="F60417">
            <v>44166.461400462962</v>
          </cell>
          <cell r="G60417">
            <v>0</v>
          </cell>
        </row>
        <row r="60418">
          <cell r="A60418">
            <v>285672</v>
          </cell>
          <cell r="B60418">
            <v>12365</v>
          </cell>
          <cell r="C60418">
            <v>44192.182245370372</v>
          </cell>
          <cell r="D60418">
            <v>9982</v>
          </cell>
          <cell r="E60418">
            <v>1200</v>
          </cell>
          <cell r="F60418">
            <v>43952.199270833335</v>
          </cell>
          <cell r="G60418">
            <v>0</v>
          </cell>
        </row>
        <row r="60419">
          <cell r="A60419">
            <v>285675</v>
          </cell>
          <cell r="B60419">
            <v>7983</v>
          </cell>
          <cell r="C60419">
            <v>44192.184641203698</v>
          </cell>
          <cell r="D60419">
            <v>6351</v>
          </cell>
          <cell r="E60419">
            <v>1200</v>
          </cell>
          <cell r="F60419">
            <v>44045.819884259261</v>
          </cell>
          <cell r="G60419">
            <v>0</v>
          </cell>
        </row>
        <row r="60420">
          <cell r="A60420">
            <v>285677</v>
          </cell>
          <cell r="B60420">
            <v>1337</v>
          </cell>
          <cell r="C60420">
            <v>44192.185150462959</v>
          </cell>
          <cell r="D60420">
            <v>5709</v>
          </cell>
          <cell r="E60420">
            <v>1200</v>
          </cell>
          <cell r="F60420">
            <v>44166.081365740742</v>
          </cell>
          <cell r="G60420">
            <v>0</v>
          </cell>
        </row>
        <row r="60421">
          <cell r="A60421">
            <v>285678</v>
          </cell>
          <cell r="B60421">
            <v>8940</v>
          </cell>
          <cell r="C60421">
            <v>44192.185474537036</v>
          </cell>
          <cell r="D60421">
            <v>6353</v>
          </cell>
          <cell r="E60421">
            <v>1200</v>
          </cell>
          <cell r="F60421">
            <v>43891.160011574073</v>
          </cell>
          <cell r="G60421">
            <v>0</v>
          </cell>
        </row>
        <row r="60422">
          <cell r="A60422">
            <v>285679</v>
          </cell>
          <cell r="B60422">
            <v>13851</v>
          </cell>
          <cell r="C60422">
            <v>44192.185856481483</v>
          </cell>
          <cell r="D60422">
            <v>704</v>
          </cell>
          <cell r="E60422">
            <v>1200</v>
          </cell>
          <cell r="F60422">
            <v>44075.203321759262</v>
          </cell>
          <cell r="G60422">
            <v>0</v>
          </cell>
        </row>
        <row r="60423">
          <cell r="A60423">
            <v>285684</v>
          </cell>
          <cell r="B60423">
            <v>5175</v>
          </cell>
          <cell r="C60423">
            <v>44192.192314814813</v>
          </cell>
          <cell r="D60423">
            <v>2405</v>
          </cell>
          <cell r="E60423">
            <v>1200</v>
          </cell>
          <cell r="F60423">
            <v>43891.569097222222</v>
          </cell>
          <cell r="G60423">
            <v>0</v>
          </cell>
        </row>
        <row r="60424">
          <cell r="A60424">
            <v>285688</v>
          </cell>
          <cell r="B60424">
            <v>6834</v>
          </cell>
          <cell r="C60424">
            <v>44192.199502314812</v>
          </cell>
          <cell r="D60424">
            <v>1329</v>
          </cell>
          <cell r="E60424">
            <v>1200</v>
          </cell>
          <cell r="F60424">
            <v>44075.264363425929</v>
          </cell>
          <cell r="G60424">
            <v>0</v>
          </cell>
        </row>
        <row r="60425">
          <cell r="A60425">
            <v>285694</v>
          </cell>
          <cell r="B60425">
            <v>13606</v>
          </cell>
          <cell r="C60425">
            <v>44192.201284722221</v>
          </cell>
          <cell r="D60425">
            <v>294</v>
          </cell>
          <cell r="E60425">
            <v>1200</v>
          </cell>
          <cell r="F60425">
            <v>44105.146458333336</v>
          </cell>
          <cell r="G60425">
            <v>0</v>
          </cell>
        </row>
        <row r="60426">
          <cell r="A60426">
            <v>285700</v>
          </cell>
          <cell r="B60426">
            <v>8495</v>
          </cell>
          <cell r="C60426">
            <v>44192.203460648147</v>
          </cell>
          <cell r="D60426">
            <v>13853</v>
          </cell>
          <cell r="E60426">
            <v>1200</v>
          </cell>
          <cell r="F60426">
            <v>44075.264965277776</v>
          </cell>
          <cell r="G60426">
            <v>0</v>
          </cell>
        </row>
        <row r="60427">
          <cell r="A60427">
            <v>285704</v>
          </cell>
          <cell r="B60427">
            <v>2861</v>
          </cell>
          <cell r="C60427">
            <v>44192.205648148149</v>
          </cell>
          <cell r="D60427">
            <v>13102</v>
          </cell>
          <cell r="E60427">
            <v>1200</v>
          </cell>
          <cell r="F60427">
            <v>44166.357349537036</v>
          </cell>
          <cell r="G60427">
            <v>0</v>
          </cell>
        </row>
        <row r="60428">
          <cell r="A60428">
            <v>285711</v>
          </cell>
          <cell r="B60428">
            <v>4254</v>
          </cell>
          <cell r="C60428">
            <v>44192.207048611112</v>
          </cell>
          <cell r="D60428">
            <v>13758</v>
          </cell>
          <cell r="E60428">
            <v>1200</v>
          </cell>
          <cell r="F60428">
            <v>44167.442152777781</v>
          </cell>
          <cell r="G60428">
            <v>0</v>
          </cell>
        </row>
        <row r="60429">
          <cell r="A60429">
            <v>285712</v>
          </cell>
          <cell r="B60429">
            <v>9059</v>
          </cell>
          <cell r="C60429">
            <v>44192.208078703698</v>
          </cell>
          <cell r="D60429">
            <v>264</v>
          </cell>
          <cell r="E60429">
            <v>1200</v>
          </cell>
          <cell r="F60429">
            <v>44045.331446759257</v>
          </cell>
          <cell r="G60429">
            <v>0</v>
          </cell>
        </row>
        <row r="60430">
          <cell r="A60430">
            <v>285715</v>
          </cell>
          <cell r="B60430">
            <v>7442</v>
          </cell>
          <cell r="C60430">
            <v>44192.208379629628</v>
          </cell>
          <cell r="D60430">
            <v>3318</v>
          </cell>
          <cell r="E60430">
            <v>1200</v>
          </cell>
          <cell r="F60430">
            <v>43923.46261574074</v>
          </cell>
          <cell r="G60430">
            <v>0</v>
          </cell>
        </row>
        <row r="60431">
          <cell r="A60431">
            <v>285717</v>
          </cell>
          <cell r="B60431">
            <v>6167</v>
          </cell>
          <cell r="C60431">
            <v>44192.208437499998</v>
          </cell>
          <cell r="D60431">
            <v>8508</v>
          </cell>
          <cell r="E60431">
            <v>1200</v>
          </cell>
          <cell r="F60431">
            <v>43831.426666666666</v>
          </cell>
          <cell r="G60431">
            <v>0</v>
          </cell>
        </row>
        <row r="60432">
          <cell r="A60432">
            <v>285720</v>
          </cell>
          <cell r="B60432">
            <v>5541</v>
          </cell>
          <cell r="C60432">
            <v>44192.209907407407</v>
          </cell>
          <cell r="D60432">
            <v>11388</v>
          </cell>
          <cell r="E60432">
            <v>1200</v>
          </cell>
          <cell r="F60432">
            <v>44136.667048611111</v>
          </cell>
          <cell r="G60432">
            <v>0</v>
          </cell>
        </row>
        <row r="60433">
          <cell r="A60433">
            <v>285726</v>
          </cell>
          <cell r="B60433">
            <v>9946</v>
          </cell>
          <cell r="C60433">
            <v>44192.210636574076</v>
          </cell>
          <cell r="D60433">
            <v>10897</v>
          </cell>
          <cell r="E60433">
            <v>1200</v>
          </cell>
          <cell r="F60433">
            <v>44105.438530092593</v>
          </cell>
          <cell r="G60433">
            <v>0</v>
          </cell>
        </row>
        <row r="60434">
          <cell r="A60434">
            <v>285731</v>
          </cell>
          <cell r="B60434">
            <v>2496</v>
          </cell>
          <cell r="C60434">
            <v>44192.216168981482</v>
          </cell>
          <cell r="D60434">
            <v>4522</v>
          </cell>
          <cell r="E60434">
            <v>1200</v>
          </cell>
          <cell r="F60434">
            <v>44136.153078703705</v>
          </cell>
          <cell r="G60434">
            <v>0</v>
          </cell>
        </row>
        <row r="60435">
          <cell r="A60435">
            <v>285738</v>
          </cell>
          <cell r="B60435">
            <v>13559</v>
          </cell>
          <cell r="C60435">
            <v>44192.217106481483</v>
          </cell>
          <cell r="D60435">
            <v>10869</v>
          </cell>
          <cell r="E60435">
            <v>960</v>
          </cell>
          <cell r="F60435">
            <v>44105.638993055552</v>
          </cell>
          <cell r="G60435">
            <v>0</v>
          </cell>
        </row>
        <row r="60436">
          <cell r="A60436">
            <v>285743</v>
          </cell>
          <cell r="B60436">
            <v>6622</v>
          </cell>
          <cell r="C60436">
            <v>44192.218171296299</v>
          </cell>
          <cell r="D60436">
            <v>2096</v>
          </cell>
          <cell r="E60436">
            <v>1200</v>
          </cell>
          <cell r="F60436">
            <v>44044.189236111109</v>
          </cell>
          <cell r="G60436">
            <v>0</v>
          </cell>
        </row>
        <row r="60437">
          <cell r="A60437">
            <v>285748</v>
          </cell>
          <cell r="B60437">
            <v>11723</v>
          </cell>
          <cell r="C60437">
            <v>44192.221990740742</v>
          </cell>
          <cell r="D60437">
            <v>3850</v>
          </cell>
          <cell r="E60437">
            <v>1200</v>
          </cell>
          <cell r="F60437">
            <v>44044.450995370367</v>
          </cell>
          <cell r="G60437">
            <v>0</v>
          </cell>
        </row>
        <row r="60438">
          <cell r="A60438">
            <v>285751</v>
          </cell>
          <cell r="B60438">
            <v>6824</v>
          </cell>
          <cell r="C60438">
            <v>44192.224108796298</v>
          </cell>
          <cell r="D60438">
            <v>5612</v>
          </cell>
          <cell r="E60438">
            <v>1200</v>
          </cell>
          <cell r="F60438">
            <v>43891.11309027778</v>
          </cell>
          <cell r="G60438">
            <v>0</v>
          </cell>
        </row>
        <row r="60439">
          <cell r="A60439">
            <v>285758</v>
          </cell>
          <cell r="B60439">
            <v>8953</v>
          </cell>
          <cell r="C60439">
            <v>44192.225555555553</v>
          </cell>
          <cell r="D60439">
            <v>7978</v>
          </cell>
          <cell r="E60439">
            <v>0</v>
          </cell>
          <cell r="F60439">
            <v>44076.571203703701</v>
          </cell>
          <cell r="G60439">
            <v>0</v>
          </cell>
        </row>
        <row r="60440">
          <cell r="A60440">
            <v>285761</v>
          </cell>
          <cell r="B60440">
            <v>12461</v>
          </cell>
          <cell r="C60440">
            <v>44192.227673611109</v>
          </cell>
          <cell r="D60440">
            <v>11749</v>
          </cell>
          <cell r="E60440">
            <v>1200</v>
          </cell>
          <cell r="F60440">
            <v>44166.349050925928</v>
          </cell>
          <cell r="G60440">
            <v>0</v>
          </cell>
        </row>
        <row r="60441">
          <cell r="A60441">
            <v>285762</v>
          </cell>
          <cell r="B60441">
            <v>5821</v>
          </cell>
          <cell r="C60441">
            <v>44192.231724537043</v>
          </cell>
          <cell r="D60441">
            <v>7850</v>
          </cell>
          <cell r="E60441">
            <v>1200</v>
          </cell>
          <cell r="F60441">
            <v>44076.31013888889</v>
          </cell>
          <cell r="G60441">
            <v>0</v>
          </cell>
        </row>
        <row r="60442">
          <cell r="A60442">
            <v>285769</v>
          </cell>
          <cell r="B60442">
            <v>3066</v>
          </cell>
          <cell r="C60442">
            <v>44192.232476851852</v>
          </cell>
          <cell r="D60442">
            <v>704</v>
          </cell>
          <cell r="E60442">
            <v>1200</v>
          </cell>
          <cell r="F60442">
            <v>44075.203321759262</v>
          </cell>
          <cell r="G60442">
            <v>0</v>
          </cell>
        </row>
        <row r="60443">
          <cell r="A60443">
            <v>285773</v>
          </cell>
          <cell r="B60443">
            <v>11898</v>
          </cell>
          <cell r="C60443">
            <v>44192.237361111111</v>
          </cell>
          <cell r="D60443">
            <v>5204</v>
          </cell>
          <cell r="E60443">
            <v>1200</v>
          </cell>
          <cell r="F60443">
            <v>43922.600034722222</v>
          </cell>
          <cell r="G60443">
            <v>0</v>
          </cell>
        </row>
        <row r="60444">
          <cell r="A60444">
            <v>285774</v>
          </cell>
          <cell r="B60444">
            <v>5171</v>
          </cell>
          <cell r="C60444">
            <v>44192.241701388892</v>
          </cell>
          <cell r="D60444">
            <v>11726</v>
          </cell>
          <cell r="E60444">
            <v>960</v>
          </cell>
          <cell r="F60444">
            <v>43835.526423611111</v>
          </cell>
          <cell r="G60444">
            <v>0</v>
          </cell>
        </row>
        <row r="60445">
          <cell r="A60445">
            <v>285775</v>
          </cell>
          <cell r="B60445">
            <v>9320</v>
          </cell>
          <cell r="C60445">
            <v>44192.246122685188</v>
          </cell>
          <cell r="D60445">
            <v>11954</v>
          </cell>
          <cell r="E60445">
            <v>1200</v>
          </cell>
          <cell r="F60445">
            <v>43922.163784722223</v>
          </cell>
          <cell r="G60445">
            <v>0</v>
          </cell>
        </row>
        <row r="60446">
          <cell r="A60446">
            <v>285782</v>
          </cell>
          <cell r="B60446">
            <v>8600</v>
          </cell>
          <cell r="C60446">
            <v>44192.251805555563</v>
          </cell>
          <cell r="D60446">
            <v>11285</v>
          </cell>
          <cell r="E60446">
            <v>960</v>
          </cell>
          <cell r="F60446">
            <v>43833.440925925926</v>
          </cell>
          <cell r="G60446">
            <v>0</v>
          </cell>
        </row>
        <row r="60447">
          <cell r="A60447">
            <v>285783</v>
          </cell>
          <cell r="B60447">
            <v>4449</v>
          </cell>
          <cell r="C60447">
            <v>44192.255497685182</v>
          </cell>
          <cell r="D60447">
            <v>1670</v>
          </cell>
          <cell r="E60447">
            <v>1200</v>
          </cell>
          <cell r="F60447">
            <v>43952.049432870372</v>
          </cell>
          <cell r="G60447">
            <v>0</v>
          </cell>
        </row>
        <row r="60448">
          <cell r="A60448">
            <v>285786</v>
          </cell>
          <cell r="B60448">
            <v>9749</v>
          </cell>
          <cell r="C60448">
            <v>44192.256550925929</v>
          </cell>
          <cell r="D60448">
            <v>2421</v>
          </cell>
          <cell r="E60448">
            <v>1200</v>
          </cell>
          <cell r="F60448">
            <v>44044.368518518517</v>
          </cell>
          <cell r="G60448">
            <v>0</v>
          </cell>
        </row>
        <row r="60449">
          <cell r="A60449">
            <v>285790</v>
          </cell>
          <cell r="B60449">
            <v>3108</v>
          </cell>
          <cell r="C60449">
            <v>44192.257361111107</v>
          </cell>
          <cell r="D60449">
            <v>963</v>
          </cell>
          <cell r="E60449">
            <v>1200</v>
          </cell>
          <cell r="F60449">
            <v>44044.170370370368</v>
          </cell>
          <cell r="G60449">
            <v>0</v>
          </cell>
        </row>
        <row r="60450">
          <cell r="A60450">
            <v>285791</v>
          </cell>
          <cell r="B60450">
            <v>12147</v>
          </cell>
          <cell r="C60450">
            <v>44192.258819444447</v>
          </cell>
          <cell r="D60450">
            <v>10968</v>
          </cell>
          <cell r="E60450">
            <v>960</v>
          </cell>
          <cell r="F60450">
            <v>44044.127384259256</v>
          </cell>
          <cell r="G60450">
            <v>0</v>
          </cell>
        </row>
        <row r="60451">
          <cell r="A60451">
            <v>285794</v>
          </cell>
          <cell r="B60451">
            <v>10871</v>
          </cell>
          <cell r="C60451">
            <v>44192.260578703703</v>
          </cell>
          <cell r="D60451">
            <v>4499</v>
          </cell>
          <cell r="E60451">
            <v>1200</v>
          </cell>
          <cell r="F60451">
            <v>44015.753518518519</v>
          </cell>
          <cell r="G60451">
            <v>0</v>
          </cell>
        </row>
        <row r="60452">
          <cell r="A60452">
            <v>285796</v>
          </cell>
          <cell r="B60452">
            <v>12048</v>
          </cell>
          <cell r="C60452">
            <v>44192.266979166663</v>
          </cell>
          <cell r="D60452">
            <v>10526</v>
          </cell>
          <cell r="E60452">
            <v>1200</v>
          </cell>
          <cell r="F60452">
            <v>43922.45652777778</v>
          </cell>
          <cell r="G60452">
            <v>0</v>
          </cell>
        </row>
        <row r="60453">
          <cell r="A60453">
            <v>285798</v>
          </cell>
          <cell r="B60453">
            <v>2942</v>
          </cell>
          <cell r="C60453">
            <v>44192.275717592587</v>
          </cell>
          <cell r="D60453">
            <v>11285</v>
          </cell>
          <cell r="E60453">
            <v>1200</v>
          </cell>
          <cell r="F60453">
            <v>43833.440925925926</v>
          </cell>
          <cell r="G60453">
            <v>0</v>
          </cell>
        </row>
        <row r="60454">
          <cell r="A60454">
            <v>285802</v>
          </cell>
          <cell r="B60454">
            <v>12290</v>
          </cell>
          <cell r="C60454">
            <v>44192.275960648149</v>
          </cell>
          <cell r="D60454">
            <v>3120</v>
          </cell>
          <cell r="E60454">
            <v>1200</v>
          </cell>
          <cell r="F60454">
            <v>44136.078090277777</v>
          </cell>
          <cell r="G60454">
            <v>0</v>
          </cell>
        </row>
        <row r="60455">
          <cell r="A60455">
            <v>285805</v>
          </cell>
          <cell r="B60455">
            <v>4223</v>
          </cell>
          <cell r="C60455">
            <v>44192.283564814818</v>
          </cell>
          <cell r="D60455">
            <v>2251</v>
          </cell>
          <cell r="E60455">
            <v>1200</v>
          </cell>
          <cell r="F60455">
            <v>43923.152268518519</v>
          </cell>
          <cell r="G60455">
            <v>0</v>
          </cell>
        </row>
        <row r="60456">
          <cell r="A60456">
            <v>285807</v>
          </cell>
          <cell r="B60456">
            <v>2683</v>
          </cell>
          <cell r="C60456">
            <v>44192.284618055557</v>
          </cell>
          <cell r="D60456">
            <v>4758</v>
          </cell>
          <cell r="E60456">
            <v>1200</v>
          </cell>
          <cell r="F60456">
            <v>43838.476377314815</v>
          </cell>
          <cell r="G60456">
            <v>0</v>
          </cell>
        </row>
        <row r="60457">
          <cell r="A60457">
            <v>285813</v>
          </cell>
          <cell r="B60457">
            <v>12154</v>
          </cell>
          <cell r="C60457">
            <v>44192.289143518523</v>
          </cell>
          <cell r="D60457">
            <v>12160</v>
          </cell>
          <cell r="E60457">
            <v>1200</v>
          </cell>
          <cell r="F60457">
            <v>43891.025983796295</v>
          </cell>
          <cell r="G60457">
            <v>0</v>
          </cell>
        </row>
        <row r="60458">
          <cell r="A60458">
            <v>285819</v>
          </cell>
          <cell r="B60458">
            <v>9706</v>
          </cell>
          <cell r="C60458">
            <v>44192.289976851847</v>
          </cell>
          <cell r="D60458">
            <v>2688</v>
          </cell>
          <cell r="E60458">
            <v>1200</v>
          </cell>
          <cell r="F60458">
            <v>44015.97284722222</v>
          </cell>
          <cell r="G60458">
            <v>0</v>
          </cell>
        </row>
        <row r="60459">
          <cell r="A60459">
            <v>285821</v>
          </cell>
          <cell r="B60459">
            <v>1752</v>
          </cell>
          <cell r="C60459">
            <v>44192.29047453704</v>
          </cell>
          <cell r="D60459">
            <v>11214</v>
          </cell>
          <cell r="E60459">
            <v>960</v>
          </cell>
          <cell r="F60459">
            <v>44136.094247685185</v>
          </cell>
          <cell r="G60459">
            <v>0</v>
          </cell>
        </row>
        <row r="60460">
          <cell r="A60460">
            <v>285828</v>
          </cell>
          <cell r="B60460">
            <v>9428</v>
          </cell>
          <cell r="C60460">
            <v>44192.296099537038</v>
          </cell>
          <cell r="D60460">
            <v>10304</v>
          </cell>
          <cell r="E60460">
            <v>1200</v>
          </cell>
          <cell r="F60460">
            <v>43891.918229166666</v>
          </cell>
          <cell r="G60460">
            <v>0</v>
          </cell>
        </row>
        <row r="60461">
          <cell r="A60461">
            <v>285833</v>
          </cell>
          <cell r="B60461">
            <v>251</v>
          </cell>
          <cell r="C60461">
            <v>44192.302499999998</v>
          </cell>
          <cell r="D60461">
            <v>2167</v>
          </cell>
          <cell r="E60461">
            <v>1200</v>
          </cell>
          <cell r="F60461">
            <v>43983.320763888885</v>
          </cell>
          <cell r="G60461">
            <v>0</v>
          </cell>
        </row>
        <row r="60462">
          <cell r="A60462">
            <v>285836</v>
          </cell>
          <cell r="B60462">
            <v>8495</v>
          </cell>
          <cell r="C60462">
            <v>44192.309004629627</v>
          </cell>
          <cell r="D60462">
            <v>1305</v>
          </cell>
          <cell r="E60462">
            <v>1200</v>
          </cell>
          <cell r="F60462">
            <v>43922.021249999998</v>
          </cell>
          <cell r="G60462">
            <v>0</v>
          </cell>
        </row>
        <row r="60463">
          <cell r="A60463">
            <v>285842</v>
          </cell>
          <cell r="B60463">
            <v>1423</v>
          </cell>
          <cell r="C60463">
            <v>44192.311979166669</v>
          </cell>
          <cell r="D60463">
            <v>7878</v>
          </cell>
          <cell r="E60463">
            <v>1200</v>
          </cell>
          <cell r="F60463">
            <v>43891.070462962962</v>
          </cell>
          <cell r="G60463">
            <v>0</v>
          </cell>
        </row>
        <row r="60464">
          <cell r="A60464">
            <v>285846</v>
          </cell>
          <cell r="B60464">
            <v>7269</v>
          </cell>
          <cell r="C60464">
            <v>44192.320613425924</v>
          </cell>
          <cell r="D60464">
            <v>11749</v>
          </cell>
          <cell r="E60464">
            <v>1200</v>
          </cell>
          <cell r="F60464">
            <v>44166.349050925928</v>
          </cell>
          <cell r="G60464">
            <v>0</v>
          </cell>
        </row>
        <row r="60465">
          <cell r="A60465">
            <v>285849</v>
          </cell>
          <cell r="B60465">
            <v>12051</v>
          </cell>
          <cell r="C60465">
            <v>44192.323449074072</v>
          </cell>
          <cell r="D60465">
            <v>13853</v>
          </cell>
          <cell r="E60465">
            <v>1200</v>
          </cell>
          <cell r="F60465">
            <v>44075.264965277776</v>
          </cell>
          <cell r="G60465">
            <v>0</v>
          </cell>
        </row>
        <row r="60466">
          <cell r="A60466">
            <v>285855</v>
          </cell>
          <cell r="B60466">
            <v>13352</v>
          </cell>
          <cell r="C60466">
            <v>44192.330590277779</v>
          </cell>
          <cell r="D60466">
            <v>10630</v>
          </cell>
          <cell r="E60466">
            <v>1200</v>
          </cell>
          <cell r="F60466">
            <v>44136.003217592595</v>
          </cell>
          <cell r="G60466">
            <v>0</v>
          </cell>
        </row>
        <row r="60467">
          <cell r="A60467">
            <v>285865</v>
          </cell>
          <cell r="B60467">
            <v>8495</v>
          </cell>
          <cell r="C60467">
            <v>44192.335069444453</v>
          </cell>
          <cell r="D60467">
            <v>4339</v>
          </cell>
          <cell r="E60467">
            <v>1200</v>
          </cell>
          <cell r="F60467">
            <v>44045.000092592592</v>
          </cell>
          <cell r="G60467">
            <v>0</v>
          </cell>
        </row>
        <row r="60468">
          <cell r="A60468">
            <v>285866</v>
          </cell>
          <cell r="B60468">
            <v>1337</v>
          </cell>
          <cell r="C60468">
            <v>44192.338391203702</v>
          </cell>
          <cell r="D60468">
            <v>11329</v>
          </cell>
          <cell r="E60468">
            <v>1200</v>
          </cell>
          <cell r="F60468">
            <v>43983.596550925926</v>
          </cell>
          <cell r="G60468">
            <v>0</v>
          </cell>
        </row>
        <row r="60469">
          <cell r="A60469">
            <v>285867</v>
          </cell>
          <cell r="B60469">
            <v>6539</v>
          </cell>
          <cell r="C60469">
            <v>44192.346238425933</v>
          </cell>
          <cell r="D60469">
            <v>2628</v>
          </cell>
          <cell r="E60469">
            <v>1200</v>
          </cell>
          <cell r="F60469">
            <v>44077.032141203701</v>
          </cell>
          <cell r="G60469">
            <v>0</v>
          </cell>
        </row>
        <row r="60470">
          <cell r="A60470">
            <v>285872</v>
          </cell>
          <cell r="B60470">
            <v>13851</v>
          </cell>
          <cell r="C60470">
            <v>44192.352002314823</v>
          </cell>
          <cell r="D60470">
            <v>1194</v>
          </cell>
          <cell r="E60470">
            <v>1200</v>
          </cell>
          <cell r="F60470">
            <v>44136.667731481481</v>
          </cell>
          <cell r="G60470">
            <v>0</v>
          </cell>
        </row>
        <row r="60471">
          <cell r="A60471">
            <v>285879</v>
          </cell>
          <cell r="B60471">
            <v>944</v>
          </cell>
          <cell r="C60471">
            <v>44192.35224537037</v>
          </cell>
          <cell r="D60471">
            <v>9755</v>
          </cell>
          <cell r="E60471">
            <v>1200</v>
          </cell>
          <cell r="F60471">
            <v>44167.099872685183</v>
          </cell>
          <cell r="G60471">
            <v>0</v>
          </cell>
        </row>
        <row r="60472">
          <cell r="A60472">
            <v>285885</v>
          </cell>
          <cell r="B60472">
            <v>7654</v>
          </cell>
          <cell r="C60472">
            <v>44192.353993055563</v>
          </cell>
          <cell r="D60472">
            <v>11835</v>
          </cell>
          <cell r="E60472">
            <v>1200</v>
          </cell>
          <cell r="F60472">
            <v>43922.844085648147</v>
          </cell>
          <cell r="G60472">
            <v>0</v>
          </cell>
        </row>
        <row r="60473">
          <cell r="A60473">
            <v>285886</v>
          </cell>
          <cell r="B60473">
            <v>431</v>
          </cell>
          <cell r="C60473">
            <v>44192.358958333331</v>
          </cell>
          <cell r="D60473">
            <v>13731</v>
          </cell>
          <cell r="E60473">
            <v>0</v>
          </cell>
          <cell r="F60473">
            <v>44168.802858796298</v>
          </cell>
          <cell r="G60473">
            <v>0</v>
          </cell>
        </row>
        <row r="60474">
          <cell r="A60474">
            <v>285892</v>
          </cell>
          <cell r="B60474">
            <v>2238</v>
          </cell>
          <cell r="C60474">
            <v>44192.363391203697</v>
          </cell>
          <cell r="D60474">
            <v>1737</v>
          </cell>
          <cell r="E60474">
            <v>1200</v>
          </cell>
          <cell r="F60474">
            <v>43923.047071759262</v>
          </cell>
          <cell r="G60474">
            <v>0</v>
          </cell>
        </row>
        <row r="60475">
          <cell r="A60475">
            <v>285896</v>
          </cell>
          <cell r="B60475">
            <v>6125</v>
          </cell>
          <cell r="C60475">
            <v>44192.364618055559</v>
          </cell>
          <cell r="D60475">
            <v>4758</v>
          </cell>
          <cell r="E60475">
            <v>1200</v>
          </cell>
          <cell r="F60475">
            <v>43838.476377314815</v>
          </cell>
          <cell r="G60475">
            <v>0</v>
          </cell>
        </row>
        <row r="60476">
          <cell r="A60476">
            <v>285897</v>
          </cell>
          <cell r="B60476">
            <v>8620</v>
          </cell>
          <cell r="C60476">
            <v>44192.364942129629</v>
          </cell>
          <cell r="D60476">
            <v>13906</v>
          </cell>
          <cell r="E60476">
            <v>1200</v>
          </cell>
          <cell r="F60476">
            <v>44166.631921296299</v>
          </cell>
          <cell r="G60476">
            <v>0</v>
          </cell>
        </row>
        <row r="60477">
          <cell r="A60477">
            <v>285904</v>
          </cell>
          <cell r="B60477">
            <v>7561</v>
          </cell>
          <cell r="C60477">
            <v>44192.365011574067</v>
          </cell>
          <cell r="D60477">
            <v>5709</v>
          </cell>
          <cell r="E60477">
            <v>1200</v>
          </cell>
          <cell r="F60477">
            <v>44166.081365740742</v>
          </cell>
          <cell r="G60477">
            <v>0</v>
          </cell>
        </row>
        <row r="60478">
          <cell r="A60478">
            <v>285905</v>
          </cell>
          <cell r="B60478">
            <v>8614</v>
          </cell>
          <cell r="C60478">
            <v>44192.365428240737</v>
          </cell>
          <cell r="D60478">
            <v>12523</v>
          </cell>
          <cell r="E60478">
            <v>1200</v>
          </cell>
          <cell r="F60478">
            <v>44105.083819444444</v>
          </cell>
          <cell r="G60478">
            <v>0</v>
          </cell>
        </row>
        <row r="60479">
          <cell r="A60479">
            <v>285911</v>
          </cell>
          <cell r="B60479">
            <v>8935</v>
          </cell>
          <cell r="C60479">
            <v>44192.368460648147</v>
          </cell>
          <cell r="D60479">
            <v>1570</v>
          </cell>
          <cell r="E60479">
            <v>1200</v>
          </cell>
          <cell r="F60479">
            <v>43891.105428240742</v>
          </cell>
          <cell r="G60479">
            <v>0</v>
          </cell>
        </row>
        <row r="60480">
          <cell r="A60480">
            <v>285913</v>
          </cell>
          <cell r="B60480">
            <v>6384</v>
          </cell>
          <cell r="C60480">
            <v>44192.369780092587</v>
          </cell>
          <cell r="D60480">
            <v>11562</v>
          </cell>
          <cell r="E60480">
            <v>1200</v>
          </cell>
          <cell r="F60480">
            <v>44076.770902777775</v>
          </cell>
          <cell r="G60480">
            <v>0</v>
          </cell>
        </row>
        <row r="60481">
          <cell r="A60481">
            <v>285914</v>
          </cell>
          <cell r="B60481">
            <v>8379</v>
          </cell>
          <cell r="C60481">
            <v>44192.374027777783</v>
          </cell>
          <cell r="D60481">
            <v>7629</v>
          </cell>
          <cell r="E60481">
            <v>1200</v>
          </cell>
          <cell r="F60481">
            <v>43986.256631944445</v>
          </cell>
          <cell r="G60481">
            <v>0</v>
          </cell>
        </row>
        <row r="60482">
          <cell r="A60482">
            <v>285919</v>
          </cell>
          <cell r="B60482">
            <v>13689</v>
          </cell>
          <cell r="C60482">
            <v>44192.374814814822</v>
          </cell>
          <cell r="D60482">
            <v>4120</v>
          </cell>
          <cell r="E60482">
            <v>1200</v>
          </cell>
          <cell r="F60482">
            <v>43952.016840277778</v>
          </cell>
          <cell r="G60482">
            <v>0</v>
          </cell>
        </row>
        <row r="60483">
          <cell r="A60483">
            <v>285923</v>
          </cell>
          <cell r="B60483">
            <v>10510</v>
          </cell>
          <cell r="C60483">
            <v>44192.378240740742</v>
          </cell>
          <cell r="D60483">
            <v>6508</v>
          </cell>
          <cell r="E60483">
            <v>0</v>
          </cell>
          <cell r="F60483">
            <v>43922.195034722223</v>
          </cell>
          <cell r="G60483">
            <v>0</v>
          </cell>
        </row>
        <row r="60484">
          <cell r="A60484">
            <v>285927</v>
          </cell>
          <cell r="B60484">
            <v>4377</v>
          </cell>
          <cell r="C60484">
            <v>44192.381215277783</v>
          </cell>
          <cell r="D60484">
            <v>7697</v>
          </cell>
          <cell r="E60484">
            <v>1200</v>
          </cell>
          <cell r="F60484">
            <v>44137.145752314813</v>
          </cell>
          <cell r="G60484">
            <v>0</v>
          </cell>
        </row>
        <row r="60485">
          <cell r="A60485">
            <v>285932</v>
          </cell>
          <cell r="B60485">
            <v>6377</v>
          </cell>
          <cell r="C60485">
            <v>44192.385266203702</v>
          </cell>
          <cell r="D60485">
            <v>13184</v>
          </cell>
          <cell r="E60485">
            <v>1200</v>
          </cell>
          <cell r="F60485">
            <v>43832.858287037037</v>
          </cell>
          <cell r="G60485">
            <v>0</v>
          </cell>
        </row>
        <row r="60486">
          <cell r="A60486">
            <v>285939</v>
          </cell>
          <cell r="B60486">
            <v>7716</v>
          </cell>
          <cell r="C60486">
            <v>44192.386238425926</v>
          </cell>
          <cell r="D60486">
            <v>11726</v>
          </cell>
          <cell r="E60486">
            <v>1200</v>
          </cell>
          <cell r="F60486">
            <v>43835.526423611111</v>
          </cell>
          <cell r="G60486">
            <v>0</v>
          </cell>
        </row>
        <row r="60487">
          <cell r="A60487">
            <v>285944</v>
          </cell>
          <cell r="B60487">
            <v>6573</v>
          </cell>
          <cell r="C60487">
            <v>44192.394861111112</v>
          </cell>
          <cell r="D60487">
            <v>6844</v>
          </cell>
          <cell r="E60487">
            <v>960</v>
          </cell>
          <cell r="F60487">
            <v>43891.224456018521</v>
          </cell>
          <cell r="G60487">
            <v>0</v>
          </cell>
        </row>
        <row r="60488">
          <cell r="A60488">
            <v>285948</v>
          </cell>
          <cell r="B60488">
            <v>2137</v>
          </cell>
          <cell r="C60488">
            <v>44192.399074074077</v>
          </cell>
          <cell r="D60488">
            <v>6508</v>
          </cell>
          <cell r="E60488">
            <v>1200</v>
          </cell>
          <cell r="F60488">
            <v>43922.195034722223</v>
          </cell>
          <cell r="G60488">
            <v>0</v>
          </cell>
        </row>
        <row r="60489">
          <cell r="A60489">
            <v>285954</v>
          </cell>
          <cell r="B60489">
            <v>1900</v>
          </cell>
          <cell r="C60489">
            <v>44192.399895833332</v>
          </cell>
          <cell r="D60489">
            <v>2343</v>
          </cell>
          <cell r="E60489">
            <v>0</v>
          </cell>
          <cell r="F60489">
            <v>43952.033032407409</v>
          </cell>
          <cell r="G60489">
            <v>0</v>
          </cell>
        </row>
        <row r="60490">
          <cell r="A60490">
            <v>285961</v>
          </cell>
          <cell r="B60490">
            <v>4765</v>
          </cell>
          <cell r="C60490">
            <v>44192.402013888888</v>
          </cell>
          <cell r="D60490">
            <v>6631</v>
          </cell>
          <cell r="E60490">
            <v>1200</v>
          </cell>
          <cell r="F60490">
            <v>43952.977141203701</v>
          </cell>
          <cell r="G60490">
            <v>0</v>
          </cell>
        </row>
        <row r="60491">
          <cell r="A60491">
            <v>285966</v>
          </cell>
          <cell r="B60491">
            <v>6834</v>
          </cell>
          <cell r="C60491">
            <v>44192.404710648138</v>
          </cell>
          <cell r="D60491">
            <v>10805</v>
          </cell>
          <cell r="E60491">
            <v>960</v>
          </cell>
          <cell r="F60491">
            <v>44075.547384259262</v>
          </cell>
          <cell r="G60491">
            <v>0</v>
          </cell>
        </row>
        <row r="60492">
          <cell r="A60492">
            <v>285969</v>
          </cell>
          <cell r="B60492">
            <v>2825</v>
          </cell>
          <cell r="C60492">
            <v>44192.407962962963</v>
          </cell>
          <cell r="D60492">
            <v>2338</v>
          </cell>
          <cell r="E60492">
            <v>960</v>
          </cell>
          <cell r="F60492">
            <v>43952.015902777777</v>
          </cell>
          <cell r="G60492">
            <v>0</v>
          </cell>
        </row>
        <row r="60493">
          <cell r="A60493">
            <v>285976</v>
          </cell>
          <cell r="B60493">
            <v>9884</v>
          </cell>
          <cell r="C60493">
            <v>44192.409837962958</v>
          </cell>
          <cell r="D60493">
            <v>1329</v>
          </cell>
          <cell r="E60493">
            <v>1200</v>
          </cell>
          <cell r="F60493">
            <v>44075.264363425929</v>
          </cell>
          <cell r="G60493">
            <v>0</v>
          </cell>
        </row>
        <row r="60494">
          <cell r="A60494">
            <v>285978</v>
          </cell>
          <cell r="B60494">
            <v>12006</v>
          </cell>
          <cell r="C60494">
            <v>44192.4141087963</v>
          </cell>
          <cell r="D60494">
            <v>552</v>
          </cell>
          <cell r="E60494">
            <v>1200</v>
          </cell>
          <cell r="F60494">
            <v>44137.753993055558</v>
          </cell>
          <cell r="G60494">
            <v>0</v>
          </cell>
        </row>
        <row r="60495">
          <cell r="A60495">
            <v>285982</v>
          </cell>
          <cell r="B60495">
            <v>532</v>
          </cell>
          <cell r="C60495">
            <v>44192.422025462962</v>
          </cell>
          <cell r="D60495">
            <v>10755</v>
          </cell>
          <cell r="E60495">
            <v>1200</v>
          </cell>
          <cell r="F60495">
            <v>44075.211076388892</v>
          </cell>
          <cell r="G60495">
            <v>0</v>
          </cell>
        </row>
        <row r="60496">
          <cell r="A60496">
            <v>285987</v>
          </cell>
          <cell r="B60496">
            <v>1104</v>
          </cell>
          <cell r="C60496">
            <v>44192.42496527778</v>
          </cell>
          <cell r="D60496">
            <v>8508</v>
          </cell>
          <cell r="E60496">
            <v>1200</v>
          </cell>
          <cell r="F60496">
            <v>43831.426666666666</v>
          </cell>
          <cell r="G60496">
            <v>0</v>
          </cell>
        </row>
        <row r="60497">
          <cell r="A60497">
            <v>285994</v>
          </cell>
          <cell r="B60497">
            <v>2683</v>
          </cell>
          <cell r="C60497">
            <v>44192.426157407397</v>
          </cell>
          <cell r="D60497">
            <v>7878</v>
          </cell>
          <cell r="E60497">
            <v>1200</v>
          </cell>
          <cell r="F60497">
            <v>43891.070462962962</v>
          </cell>
          <cell r="G60497">
            <v>0</v>
          </cell>
        </row>
        <row r="60498">
          <cell r="A60498">
            <v>285999</v>
          </cell>
          <cell r="B60498">
            <v>8600</v>
          </cell>
          <cell r="C60498">
            <v>44192.426446759258</v>
          </cell>
          <cell r="D60498">
            <v>4339</v>
          </cell>
          <cell r="E60498">
            <v>1200</v>
          </cell>
          <cell r="F60498">
            <v>44045.000092592592</v>
          </cell>
          <cell r="G60498">
            <v>0</v>
          </cell>
        </row>
        <row r="60499">
          <cell r="A60499">
            <v>286001</v>
          </cell>
          <cell r="B60499">
            <v>7895</v>
          </cell>
          <cell r="C60499">
            <v>44192.427118055559</v>
          </cell>
          <cell r="D60499">
            <v>10693</v>
          </cell>
          <cell r="E60499">
            <v>1200</v>
          </cell>
          <cell r="F60499">
            <v>43983.321377314816</v>
          </cell>
          <cell r="G60499">
            <v>0</v>
          </cell>
        </row>
        <row r="60500">
          <cell r="A60500">
            <v>286005</v>
          </cell>
          <cell r="B60500">
            <v>1430</v>
          </cell>
          <cell r="C60500">
            <v>44192.42900462963</v>
          </cell>
          <cell r="D60500">
            <v>2360</v>
          </cell>
          <cell r="E60500">
            <v>0</v>
          </cell>
          <cell r="F60500">
            <v>44136.161643518521</v>
          </cell>
          <cell r="G60500">
            <v>0</v>
          </cell>
        </row>
        <row r="60501">
          <cell r="A60501">
            <v>286010</v>
          </cell>
          <cell r="B60501">
            <v>1413</v>
          </cell>
          <cell r="C60501">
            <v>44192.430509259262</v>
          </cell>
          <cell r="D60501">
            <v>6721</v>
          </cell>
          <cell r="E60501">
            <v>1200</v>
          </cell>
          <cell r="F60501">
            <v>44075.447638888887</v>
          </cell>
          <cell r="G60501">
            <v>0</v>
          </cell>
        </row>
        <row r="60502">
          <cell r="A60502">
            <v>286014</v>
          </cell>
          <cell r="B60502">
            <v>4680</v>
          </cell>
          <cell r="C60502">
            <v>44192.432106481479</v>
          </cell>
          <cell r="D60502">
            <v>2096</v>
          </cell>
          <cell r="E60502">
            <v>1200</v>
          </cell>
          <cell r="F60502">
            <v>44044.189236111109</v>
          </cell>
          <cell r="G60502">
            <v>0</v>
          </cell>
        </row>
        <row r="60503">
          <cell r="A60503">
            <v>286018</v>
          </cell>
          <cell r="B60503">
            <v>1242</v>
          </cell>
          <cell r="C60503">
            <v>44192.440127314818</v>
          </cell>
          <cell r="D60503">
            <v>5216</v>
          </cell>
          <cell r="E60503">
            <v>1200</v>
          </cell>
          <cell r="F60503">
            <v>44166.069513888891</v>
          </cell>
          <cell r="G60503">
            <v>0</v>
          </cell>
        </row>
        <row r="60504">
          <cell r="A60504">
            <v>286023</v>
          </cell>
          <cell r="B60504">
            <v>2764</v>
          </cell>
          <cell r="C60504">
            <v>44192.443298611113</v>
          </cell>
          <cell r="D60504">
            <v>11339</v>
          </cell>
          <cell r="E60504">
            <v>1200</v>
          </cell>
          <cell r="F60504">
            <v>44136.277511574073</v>
          </cell>
          <cell r="G60504">
            <v>0</v>
          </cell>
        </row>
        <row r="60505">
          <cell r="A60505">
            <v>286026</v>
          </cell>
          <cell r="B60505">
            <v>12290</v>
          </cell>
          <cell r="C60505">
            <v>44192.443645833337</v>
          </cell>
          <cell r="D60505">
            <v>11551</v>
          </cell>
          <cell r="E60505">
            <v>960</v>
          </cell>
          <cell r="F60505">
            <v>43983.338842592595</v>
          </cell>
          <cell r="G60505">
            <v>0</v>
          </cell>
        </row>
        <row r="60506">
          <cell r="A60506">
            <v>286027</v>
          </cell>
          <cell r="B60506">
            <v>13259</v>
          </cell>
          <cell r="C60506">
            <v>44192.444282407407</v>
          </cell>
          <cell r="D60506">
            <v>9752</v>
          </cell>
          <cell r="E60506">
            <v>1200</v>
          </cell>
          <cell r="F60506">
            <v>44105.054895833331</v>
          </cell>
          <cell r="G60506">
            <v>0</v>
          </cell>
        </row>
        <row r="60507">
          <cell r="A60507">
            <v>286028</v>
          </cell>
          <cell r="B60507">
            <v>923</v>
          </cell>
          <cell r="C60507">
            <v>44192.44458333333</v>
          </cell>
          <cell r="D60507">
            <v>5701</v>
          </cell>
          <cell r="E60507">
            <v>1200</v>
          </cell>
          <cell r="F60507">
            <v>44166.401678240742</v>
          </cell>
          <cell r="G60507">
            <v>0</v>
          </cell>
        </row>
        <row r="60508">
          <cell r="A60508">
            <v>286035</v>
          </cell>
          <cell r="B60508">
            <v>2879</v>
          </cell>
          <cell r="C60508">
            <v>44192.447604166657</v>
          </cell>
          <cell r="D60508">
            <v>7734</v>
          </cell>
          <cell r="E60508">
            <v>1200</v>
          </cell>
          <cell r="F60508">
            <v>44044.098761574074</v>
          </cell>
          <cell r="G60508">
            <v>0</v>
          </cell>
        </row>
        <row r="60509">
          <cell r="A60509">
            <v>286041</v>
          </cell>
          <cell r="B60509">
            <v>4254</v>
          </cell>
          <cell r="C60509">
            <v>44192.451967592591</v>
          </cell>
          <cell r="D60509">
            <v>2535</v>
          </cell>
          <cell r="E60509">
            <v>1200</v>
          </cell>
          <cell r="F60509">
            <v>44166.294965277775</v>
          </cell>
          <cell r="G60509">
            <v>0</v>
          </cell>
        </row>
        <row r="60510">
          <cell r="A60510">
            <v>286048</v>
          </cell>
          <cell r="B60510">
            <v>13324</v>
          </cell>
          <cell r="C60510">
            <v>44192.455439814818</v>
          </cell>
          <cell r="D60510">
            <v>8823</v>
          </cell>
          <cell r="E60510">
            <v>1200</v>
          </cell>
          <cell r="F60510">
            <v>44136.460150462961</v>
          </cell>
          <cell r="G60510">
            <v>0</v>
          </cell>
        </row>
        <row r="60511">
          <cell r="A60511">
            <v>286055</v>
          </cell>
          <cell r="B60511">
            <v>4427</v>
          </cell>
          <cell r="C60511">
            <v>44192.460659722223</v>
          </cell>
          <cell r="D60511">
            <v>2401</v>
          </cell>
          <cell r="E60511">
            <v>1200</v>
          </cell>
          <cell r="F60511">
            <v>44136.099861111114</v>
          </cell>
          <cell r="G60511">
            <v>0</v>
          </cell>
        </row>
        <row r="60512">
          <cell r="A60512">
            <v>286058</v>
          </cell>
          <cell r="B60512">
            <v>6991</v>
          </cell>
          <cell r="C60512">
            <v>44192.460810185177</v>
          </cell>
          <cell r="D60512">
            <v>11329</v>
          </cell>
          <cell r="E60512">
            <v>1200</v>
          </cell>
          <cell r="F60512">
            <v>43983.596550925926</v>
          </cell>
          <cell r="G60512">
            <v>0</v>
          </cell>
        </row>
        <row r="60513">
          <cell r="A60513">
            <v>286065</v>
          </cell>
          <cell r="B60513">
            <v>10466</v>
          </cell>
          <cell r="C60513">
            <v>44192.461377314823</v>
          </cell>
          <cell r="D60513">
            <v>2360</v>
          </cell>
          <cell r="E60513">
            <v>1200</v>
          </cell>
          <cell r="F60513">
            <v>44136.161643518521</v>
          </cell>
          <cell r="G60513">
            <v>0</v>
          </cell>
        </row>
        <row r="60514">
          <cell r="A60514">
            <v>286068</v>
          </cell>
          <cell r="B60514">
            <v>1241</v>
          </cell>
          <cell r="C60514">
            <v>44192.463900462957</v>
          </cell>
          <cell r="D60514">
            <v>4972</v>
          </cell>
          <cell r="E60514">
            <v>1200</v>
          </cell>
          <cell r="F60514">
            <v>43952.029305555552</v>
          </cell>
          <cell r="G60514">
            <v>0</v>
          </cell>
        </row>
        <row r="60515">
          <cell r="A60515">
            <v>286073</v>
          </cell>
          <cell r="B60515">
            <v>8045</v>
          </cell>
          <cell r="C60515">
            <v>44192.464675925927</v>
          </cell>
          <cell r="D60515">
            <v>2387</v>
          </cell>
          <cell r="E60515">
            <v>1200</v>
          </cell>
          <cell r="F60515">
            <v>43836.127511574072</v>
          </cell>
          <cell r="G60515">
            <v>0</v>
          </cell>
        </row>
        <row r="60516">
          <cell r="A60516">
            <v>286075</v>
          </cell>
          <cell r="B60516">
            <v>11112</v>
          </cell>
          <cell r="C60516">
            <v>44192.468217592592</v>
          </cell>
          <cell r="D60516">
            <v>8103</v>
          </cell>
          <cell r="E60516">
            <v>1200</v>
          </cell>
          <cell r="F60516">
            <v>44105.618298611109</v>
          </cell>
          <cell r="G60516">
            <v>0</v>
          </cell>
        </row>
        <row r="60517">
          <cell r="A60517">
            <v>286080</v>
          </cell>
          <cell r="B60517">
            <v>12995</v>
          </cell>
          <cell r="C60517">
            <v>44192.469421296293</v>
          </cell>
          <cell r="D60517">
            <v>13702</v>
          </cell>
          <cell r="E60517">
            <v>960</v>
          </cell>
          <cell r="F60517">
            <v>43983.591724537036</v>
          </cell>
          <cell r="G60517">
            <v>0</v>
          </cell>
        </row>
        <row r="60518">
          <cell r="A60518">
            <v>286085</v>
          </cell>
          <cell r="B60518">
            <v>2385</v>
          </cell>
          <cell r="C60518">
            <v>44192.473877314813</v>
          </cell>
          <cell r="D60518">
            <v>11954</v>
          </cell>
          <cell r="E60518">
            <v>1200</v>
          </cell>
          <cell r="F60518">
            <v>43922.163784722223</v>
          </cell>
          <cell r="G60518">
            <v>0</v>
          </cell>
        </row>
        <row r="60519">
          <cell r="A60519">
            <v>286090</v>
          </cell>
          <cell r="B60519">
            <v>935</v>
          </cell>
          <cell r="C60519">
            <v>44192.474733796298</v>
          </cell>
          <cell r="D60519">
            <v>5701</v>
          </cell>
          <cell r="E60519">
            <v>1200</v>
          </cell>
          <cell r="F60519">
            <v>44166.401678240742</v>
          </cell>
          <cell r="G60519">
            <v>0</v>
          </cell>
        </row>
        <row r="60520">
          <cell r="A60520">
            <v>286092</v>
          </cell>
          <cell r="B60520">
            <v>8209</v>
          </cell>
          <cell r="C60520">
            <v>44192.479363425933</v>
          </cell>
          <cell r="D60520">
            <v>1416</v>
          </cell>
          <cell r="E60520">
            <v>1200</v>
          </cell>
          <cell r="F60520">
            <v>44075.540567129632</v>
          </cell>
          <cell r="G60520">
            <v>0</v>
          </cell>
        </row>
        <row r="60521">
          <cell r="A60521">
            <v>286098</v>
          </cell>
          <cell r="B60521">
            <v>396</v>
          </cell>
          <cell r="C60521">
            <v>44192.487245370372</v>
          </cell>
          <cell r="D60521">
            <v>6669</v>
          </cell>
          <cell r="E60521">
            <v>1200</v>
          </cell>
          <cell r="F60521">
            <v>44105.00309027778</v>
          </cell>
          <cell r="G60521">
            <v>0</v>
          </cell>
        </row>
        <row r="60522">
          <cell r="A60522">
            <v>286099</v>
          </cell>
          <cell r="B60522">
            <v>11240</v>
          </cell>
          <cell r="C60522">
            <v>44192.487615740742</v>
          </cell>
          <cell r="D60522">
            <v>11749</v>
          </cell>
          <cell r="E60522">
            <v>1200</v>
          </cell>
          <cell r="F60522">
            <v>44166.349050925928</v>
          </cell>
          <cell r="G60522">
            <v>0</v>
          </cell>
        </row>
        <row r="60523">
          <cell r="A60523">
            <v>286103</v>
          </cell>
          <cell r="B60523">
            <v>8487</v>
          </cell>
          <cell r="C60523">
            <v>44192.491226851853</v>
          </cell>
          <cell r="D60523">
            <v>13853</v>
          </cell>
          <cell r="E60523">
            <v>1200</v>
          </cell>
          <cell r="F60523">
            <v>44075.264965277776</v>
          </cell>
          <cell r="G60523">
            <v>0</v>
          </cell>
        </row>
        <row r="60524">
          <cell r="A60524">
            <v>286114</v>
          </cell>
          <cell r="B60524">
            <v>13295</v>
          </cell>
          <cell r="C60524">
            <v>44192.493946759263</v>
          </cell>
          <cell r="D60524">
            <v>12711</v>
          </cell>
          <cell r="E60524">
            <v>1200</v>
          </cell>
          <cell r="F60524">
            <v>43862.756041666667</v>
          </cell>
          <cell r="G60524">
            <v>0</v>
          </cell>
        </row>
        <row r="60525">
          <cell r="A60525">
            <v>286118</v>
          </cell>
          <cell r="B60525">
            <v>10825</v>
          </cell>
          <cell r="C60525">
            <v>44192.500856481478</v>
          </cell>
          <cell r="D60525">
            <v>12036</v>
          </cell>
          <cell r="E60525">
            <v>1200</v>
          </cell>
          <cell r="F60525">
            <v>44105.626203703701</v>
          </cell>
          <cell r="G60525">
            <v>0</v>
          </cell>
        </row>
        <row r="60526">
          <cell r="A60526">
            <v>286124</v>
          </cell>
          <cell r="B60526">
            <v>10026</v>
          </cell>
          <cell r="C60526">
            <v>44192.505532407413</v>
          </cell>
          <cell r="D60526">
            <v>10630</v>
          </cell>
          <cell r="E60526">
            <v>960</v>
          </cell>
          <cell r="F60526">
            <v>44136.003217592595</v>
          </cell>
          <cell r="G60526">
            <v>0</v>
          </cell>
        </row>
        <row r="60527">
          <cell r="A60527">
            <v>286129</v>
          </cell>
          <cell r="B60527">
            <v>5170</v>
          </cell>
          <cell r="C60527">
            <v>44192.509687500002</v>
          </cell>
          <cell r="D60527">
            <v>878</v>
          </cell>
          <cell r="E60527">
            <v>960</v>
          </cell>
          <cell r="F60527">
            <v>43922.969097222223</v>
          </cell>
          <cell r="G60527">
            <v>0</v>
          </cell>
        </row>
        <row r="60528">
          <cell r="A60528">
            <v>286133</v>
          </cell>
          <cell r="B60528">
            <v>4270</v>
          </cell>
          <cell r="C60528">
            <v>44192.509930555563</v>
          </cell>
          <cell r="D60528">
            <v>1570</v>
          </cell>
          <cell r="E60528">
            <v>1200</v>
          </cell>
          <cell r="F60528">
            <v>43891.105428240742</v>
          </cell>
          <cell r="G60528">
            <v>0</v>
          </cell>
        </row>
        <row r="60529">
          <cell r="A60529">
            <v>286135</v>
          </cell>
          <cell r="B60529">
            <v>5010</v>
          </cell>
          <cell r="C60529">
            <v>44192.514062499999</v>
          </cell>
          <cell r="D60529">
            <v>2688</v>
          </cell>
          <cell r="E60529">
            <v>1200</v>
          </cell>
          <cell r="F60529">
            <v>44015.97284722222</v>
          </cell>
          <cell r="G60529">
            <v>0</v>
          </cell>
        </row>
        <row r="60530">
          <cell r="A60530">
            <v>286140</v>
          </cell>
          <cell r="B60530">
            <v>10115</v>
          </cell>
          <cell r="C60530">
            <v>44192.517650462964</v>
          </cell>
          <cell r="D60530">
            <v>5537</v>
          </cell>
          <cell r="E60530">
            <v>1200</v>
          </cell>
          <cell r="F60530">
            <v>43984.405729166669</v>
          </cell>
          <cell r="G60530">
            <v>0</v>
          </cell>
        </row>
        <row r="60531">
          <cell r="A60531">
            <v>286142</v>
          </cell>
          <cell r="B60531">
            <v>12006</v>
          </cell>
          <cell r="C60531">
            <v>44192.520972222221</v>
          </cell>
          <cell r="D60531">
            <v>2338</v>
          </cell>
          <cell r="E60531">
            <v>1200</v>
          </cell>
          <cell r="F60531">
            <v>43952.015902777777</v>
          </cell>
          <cell r="G60531">
            <v>0</v>
          </cell>
        </row>
        <row r="60532">
          <cell r="A60532">
            <v>286143</v>
          </cell>
          <cell r="B60532">
            <v>13525</v>
          </cell>
          <cell r="C60532">
            <v>44192.52138888889</v>
          </cell>
          <cell r="D60532">
            <v>11749</v>
          </cell>
          <cell r="E60532">
            <v>1200</v>
          </cell>
          <cell r="F60532">
            <v>44166.349050925928</v>
          </cell>
          <cell r="G60532">
            <v>0</v>
          </cell>
        </row>
        <row r="60533">
          <cell r="A60533">
            <v>286147</v>
          </cell>
          <cell r="B60533">
            <v>6574</v>
          </cell>
          <cell r="C60533">
            <v>44192.525289351863</v>
          </cell>
          <cell r="D60533">
            <v>7370</v>
          </cell>
          <cell r="E60533">
            <v>1200</v>
          </cell>
          <cell r="F60533">
            <v>43983.502604166664</v>
          </cell>
          <cell r="G60533">
            <v>0</v>
          </cell>
        </row>
        <row r="60534">
          <cell r="A60534">
            <v>286152</v>
          </cell>
          <cell r="B60534">
            <v>2013</v>
          </cell>
          <cell r="C60534">
            <v>44192.530057870368</v>
          </cell>
          <cell r="D60534">
            <v>2360</v>
          </cell>
          <cell r="E60534">
            <v>960</v>
          </cell>
          <cell r="F60534">
            <v>44136.161643518521</v>
          </cell>
          <cell r="G60534">
            <v>0</v>
          </cell>
        </row>
        <row r="60535">
          <cell r="A60535">
            <v>286153</v>
          </cell>
          <cell r="B60535">
            <v>4432</v>
          </cell>
          <cell r="C60535">
            <v>44192.530138888891</v>
          </cell>
          <cell r="D60535">
            <v>8662</v>
          </cell>
          <cell r="E60535">
            <v>1200</v>
          </cell>
          <cell r="F60535">
            <v>44044.306481481479</v>
          </cell>
          <cell r="G60535">
            <v>0</v>
          </cell>
        </row>
        <row r="60536">
          <cell r="A60536">
            <v>286155</v>
          </cell>
          <cell r="B60536">
            <v>12290</v>
          </cell>
          <cell r="C60536">
            <v>44192.531736111108</v>
          </cell>
          <cell r="D60536">
            <v>5465</v>
          </cell>
          <cell r="E60536">
            <v>1200</v>
          </cell>
          <cell r="F60536">
            <v>44166.53392361111</v>
          </cell>
          <cell r="G60536">
            <v>0</v>
          </cell>
        </row>
        <row r="60537">
          <cell r="A60537">
            <v>286161</v>
          </cell>
          <cell r="B60537">
            <v>4495</v>
          </cell>
          <cell r="C60537">
            <v>44192.532534722217</v>
          </cell>
          <cell r="D60537">
            <v>12036</v>
          </cell>
          <cell r="E60537">
            <v>1200</v>
          </cell>
          <cell r="F60537">
            <v>44105.626203703701</v>
          </cell>
          <cell r="G60537">
            <v>0</v>
          </cell>
        </row>
        <row r="60538">
          <cell r="A60538">
            <v>286166</v>
          </cell>
          <cell r="B60538">
            <v>3406</v>
          </cell>
          <cell r="C60538">
            <v>44192.535590277781</v>
          </cell>
          <cell r="D60538">
            <v>4621</v>
          </cell>
          <cell r="E60538">
            <v>1200</v>
          </cell>
          <cell r="F60538">
            <v>44075.263368055559</v>
          </cell>
          <cell r="G60538">
            <v>0</v>
          </cell>
        </row>
        <row r="60539">
          <cell r="A60539">
            <v>286168</v>
          </cell>
          <cell r="B60539">
            <v>10676</v>
          </cell>
          <cell r="C60539">
            <v>44192.548321759263</v>
          </cell>
          <cell r="D60539">
            <v>1897</v>
          </cell>
          <cell r="E60539">
            <v>1200</v>
          </cell>
          <cell r="F60539">
            <v>44166.034872685188</v>
          </cell>
          <cell r="G60539">
            <v>0</v>
          </cell>
        </row>
        <row r="60540">
          <cell r="A60540">
            <v>286174</v>
          </cell>
          <cell r="B60540">
            <v>10525</v>
          </cell>
          <cell r="C60540">
            <v>44192.551365740743</v>
          </cell>
          <cell r="D60540">
            <v>2807</v>
          </cell>
          <cell r="E60540">
            <v>1200</v>
          </cell>
          <cell r="F60540">
            <v>44044.635451388887</v>
          </cell>
          <cell r="G60540">
            <v>0</v>
          </cell>
        </row>
        <row r="60541">
          <cell r="A60541">
            <v>286178</v>
          </cell>
          <cell r="B60541">
            <v>2485</v>
          </cell>
          <cell r="C60541">
            <v>44192.551770833343</v>
          </cell>
          <cell r="D60541">
            <v>4972</v>
          </cell>
          <cell r="E60541">
            <v>960</v>
          </cell>
          <cell r="F60541">
            <v>43952.029305555552</v>
          </cell>
          <cell r="G60541">
            <v>0</v>
          </cell>
        </row>
        <row r="60542">
          <cell r="A60542">
            <v>286180</v>
          </cell>
          <cell r="B60542">
            <v>7948</v>
          </cell>
          <cell r="C60542">
            <v>44192.560150462959</v>
          </cell>
          <cell r="D60542">
            <v>4236</v>
          </cell>
          <cell r="E60542">
            <v>1200</v>
          </cell>
          <cell r="F60542">
            <v>44013.682164351849</v>
          </cell>
          <cell r="G60542">
            <v>0</v>
          </cell>
        </row>
        <row r="60543">
          <cell r="A60543">
            <v>286187</v>
          </cell>
          <cell r="B60543">
            <v>3200</v>
          </cell>
          <cell r="C60543">
            <v>44192.560370370367</v>
          </cell>
          <cell r="D60543">
            <v>5537</v>
          </cell>
          <cell r="E60543">
            <v>1200</v>
          </cell>
          <cell r="F60543">
            <v>43984.405729166669</v>
          </cell>
          <cell r="G60543">
            <v>0</v>
          </cell>
        </row>
        <row r="60544">
          <cell r="A60544">
            <v>286188</v>
          </cell>
          <cell r="B60544">
            <v>2167</v>
          </cell>
          <cell r="C60544">
            <v>44192.563414351847</v>
          </cell>
          <cell r="D60544">
            <v>13906</v>
          </cell>
          <cell r="E60544">
            <v>1200</v>
          </cell>
          <cell r="F60544">
            <v>44166.631921296299</v>
          </cell>
          <cell r="G60544">
            <v>0</v>
          </cell>
        </row>
        <row r="60545">
          <cell r="A60545">
            <v>286194</v>
          </cell>
          <cell r="B60545">
            <v>9215</v>
          </cell>
          <cell r="C60545">
            <v>44192.566203703696</v>
          </cell>
          <cell r="D60545">
            <v>10630</v>
          </cell>
          <cell r="E60545">
            <v>1200</v>
          </cell>
          <cell r="F60545">
            <v>44136.003217592595</v>
          </cell>
          <cell r="G60545">
            <v>0</v>
          </cell>
        </row>
        <row r="60546">
          <cell r="A60546">
            <v>286198</v>
          </cell>
          <cell r="B60546">
            <v>7787</v>
          </cell>
          <cell r="C60546">
            <v>44192.567256944443</v>
          </cell>
          <cell r="D60546">
            <v>9608</v>
          </cell>
          <cell r="E60546">
            <v>960</v>
          </cell>
          <cell r="F60546">
            <v>44076.014999999999</v>
          </cell>
          <cell r="G60546">
            <v>0</v>
          </cell>
        </row>
        <row r="60547">
          <cell r="A60547">
            <v>286205</v>
          </cell>
          <cell r="B60547">
            <v>11487</v>
          </cell>
          <cell r="C60547">
            <v>44192.578506944446</v>
          </cell>
          <cell r="D60547">
            <v>8590</v>
          </cell>
          <cell r="E60547">
            <v>1200</v>
          </cell>
          <cell r="F60547">
            <v>44136.293263888889</v>
          </cell>
          <cell r="G60547">
            <v>0</v>
          </cell>
        </row>
        <row r="60548">
          <cell r="A60548">
            <v>286207</v>
          </cell>
          <cell r="B60548">
            <v>8582</v>
          </cell>
          <cell r="C60548">
            <v>44192.580393518518</v>
          </cell>
          <cell r="D60548">
            <v>11214</v>
          </cell>
          <cell r="E60548">
            <v>0</v>
          </cell>
          <cell r="F60548">
            <v>44136.094247685185</v>
          </cell>
          <cell r="G60548">
            <v>0</v>
          </cell>
        </row>
        <row r="60549">
          <cell r="A60549">
            <v>286209</v>
          </cell>
          <cell r="B60549">
            <v>8568</v>
          </cell>
          <cell r="C60549">
            <v>44192.590648148151</v>
          </cell>
          <cell r="D60549">
            <v>8508</v>
          </cell>
          <cell r="E60549">
            <v>960</v>
          </cell>
          <cell r="F60549">
            <v>43831.426666666666</v>
          </cell>
          <cell r="G60549">
            <v>0</v>
          </cell>
        </row>
        <row r="60550">
          <cell r="A60550">
            <v>286216</v>
          </cell>
          <cell r="B60550">
            <v>11410</v>
          </cell>
          <cell r="C60550">
            <v>44192.59480324074</v>
          </cell>
          <cell r="D60550">
            <v>2953</v>
          </cell>
          <cell r="E60550">
            <v>1200</v>
          </cell>
          <cell r="F60550">
            <v>44105.430879629632</v>
          </cell>
          <cell r="G60550">
            <v>0</v>
          </cell>
        </row>
        <row r="60551">
          <cell r="A60551">
            <v>286223</v>
          </cell>
          <cell r="B60551">
            <v>10803</v>
          </cell>
          <cell r="C60551">
            <v>44192.595983796287</v>
          </cell>
          <cell r="D60551">
            <v>8404</v>
          </cell>
          <cell r="E60551">
            <v>960</v>
          </cell>
          <cell r="F60551">
            <v>43862.8516087963</v>
          </cell>
          <cell r="G60551">
            <v>0</v>
          </cell>
        </row>
        <row r="60552">
          <cell r="A60552">
            <v>286228</v>
          </cell>
          <cell r="B60552">
            <v>13864</v>
          </cell>
          <cell r="C60552">
            <v>44192.597210648149</v>
          </cell>
          <cell r="D60552">
            <v>2953</v>
          </cell>
          <cell r="E60552">
            <v>1200</v>
          </cell>
          <cell r="F60552">
            <v>44105.430879629632</v>
          </cell>
          <cell r="G60552">
            <v>0</v>
          </cell>
        </row>
        <row r="60553">
          <cell r="A60553">
            <v>286232</v>
          </cell>
          <cell r="B60553">
            <v>11230</v>
          </cell>
          <cell r="C60553">
            <v>44192.598333333342</v>
          </cell>
          <cell r="D60553">
            <v>2807</v>
          </cell>
          <cell r="E60553">
            <v>1200</v>
          </cell>
          <cell r="F60553">
            <v>44044.635451388887</v>
          </cell>
          <cell r="G60553">
            <v>0</v>
          </cell>
        </row>
        <row r="60554">
          <cell r="A60554">
            <v>286238</v>
          </cell>
          <cell r="B60554">
            <v>1158</v>
          </cell>
          <cell r="C60554">
            <v>44192.598402777781</v>
          </cell>
          <cell r="D60554">
            <v>13670</v>
          </cell>
          <cell r="E60554">
            <v>1200</v>
          </cell>
          <cell r="F60554">
            <v>44014.365486111114</v>
          </cell>
          <cell r="G60554">
            <v>0</v>
          </cell>
        </row>
        <row r="60555">
          <cell r="A60555">
            <v>286245</v>
          </cell>
          <cell r="B60555">
            <v>7794</v>
          </cell>
          <cell r="C60555">
            <v>44192.601539351846</v>
          </cell>
          <cell r="D60555">
            <v>9608</v>
          </cell>
          <cell r="E60555">
            <v>1200</v>
          </cell>
          <cell r="F60555">
            <v>44076.014999999999</v>
          </cell>
          <cell r="G60555">
            <v>0</v>
          </cell>
        </row>
        <row r="60556">
          <cell r="A60556">
            <v>286250</v>
          </cell>
          <cell r="B60556">
            <v>6581</v>
          </cell>
          <cell r="C60556">
            <v>44192.60528935185</v>
          </cell>
          <cell r="D60556">
            <v>11749</v>
          </cell>
          <cell r="E60556">
            <v>1200</v>
          </cell>
          <cell r="F60556">
            <v>44166.349050925928</v>
          </cell>
          <cell r="G60556">
            <v>0</v>
          </cell>
        </row>
        <row r="60557">
          <cell r="A60557">
            <v>286257</v>
          </cell>
          <cell r="B60557">
            <v>13864</v>
          </cell>
          <cell r="C60557">
            <v>44192.605393518519</v>
          </cell>
          <cell r="D60557">
            <v>10869</v>
          </cell>
          <cell r="E60557">
            <v>1200</v>
          </cell>
          <cell r="F60557">
            <v>44105.638993055552</v>
          </cell>
          <cell r="G60557">
            <v>0</v>
          </cell>
        </row>
        <row r="60558">
          <cell r="A60558">
            <v>286258</v>
          </cell>
          <cell r="B60558">
            <v>7442</v>
          </cell>
          <cell r="C60558">
            <v>44192.610671296286</v>
          </cell>
          <cell r="D60558">
            <v>13853</v>
          </cell>
          <cell r="E60558">
            <v>960</v>
          </cell>
          <cell r="F60558">
            <v>44075.264965277776</v>
          </cell>
          <cell r="G60558">
            <v>0</v>
          </cell>
        </row>
        <row r="60559">
          <cell r="A60559">
            <v>286264</v>
          </cell>
          <cell r="B60559">
            <v>897</v>
          </cell>
          <cell r="C60559">
            <v>44192.61650462963</v>
          </cell>
          <cell r="D60559">
            <v>1416</v>
          </cell>
          <cell r="E60559">
            <v>1200</v>
          </cell>
          <cell r="F60559">
            <v>44075.540567129632</v>
          </cell>
          <cell r="G60559">
            <v>0</v>
          </cell>
        </row>
        <row r="60560">
          <cell r="A60560">
            <v>286268</v>
          </cell>
          <cell r="B60560">
            <v>3092</v>
          </cell>
          <cell r="C60560">
            <v>44192.61791666667</v>
          </cell>
          <cell r="D60560">
            <v>11329</v>
          </cell>
          <cell r="E60560">
            <v>1200</v>
          </cell>
          <cell r="F60560">
            <v>43983.596550925926</v>
          </cell>
          <cell r="G60560">
            <v>0</v>
          </cell>
        </row>
        <row r="60561">
          <cell r="A60561">
            <v>286269</v>
          </cell>
          <cell r="B60561">
            <v>2004</v>
          </cell>
          <cell r="C60561">
            <v>44192.619097222218</v>
          </cell>
          <cell r="D60561">
            <v>1194</v>
          </cell>
          <cell r="E60561">
            <v>1200</v>
          </cell>
          <cell r="F60561">
            <v>44136.667731481481</v>
          </cell>
          <cell r="G60561">
            <v>0</v>
          </cell>
        </row>
        <row r="60562">
          <cell r="A60562">
            <v>286271</v>
          </cell>
          <cell r="B60562">
            <v>10173</v>
          </cell>
          <cell r="C60562">
            <v>44192.619884259257</v>
          </cell>
          <cell r="D60562">
            <v>10897</v>
          </cell>
          <cell r="E60562">
            <v>1200</v>
          </cell>
          <cell r="F60562">
            <v>44105.438530092593</v>
          </cell>
          <cell r="G60562">
            <v>0</v>
          </cell>
        </row>
        <row r="60563">
          <cell r="A60563">
            <v>286273</v>
          </cell>
          <cell r="B60563">
            <v>12292</v>
          </cell>
          <cell r="C60563">
            <v>44192.623298611114</v>
          </cell>
          <cell r="D60563">
            <v>8823</v>
          </cell>
          <cell r="E60563">
            <v>1200</v>
          </cell>
          <cell r="F60563">
            <v>44136.460150462961</v>
          </cell>
          <cell r="G60563">
            <v>0</v>
          </cell>
        </row>
        <row r="60564">
          <cell r="A60564">
            <v>286276</v>
          </cell>
          <cell r="B60564">
            <v>11962</v>
          </cell>
          <cell r="C60564">
            <v>44192.627222222232</v>
          </cell>
          <cell r="D60564">
            <v>4797</v>
          </cell>
          <cell r="E60564">
            <v>1200</v>
          </cell>
          <cell r="F60564">
            <v>44075.110925925925</v>
          </cell>
          <cell r="G60564">
            <v>0</v>
          </cell>
        </row>
        <row r="60565">
          <cell r="A60565">
            <v>286278</v>
          </cell>
          <cell r="B60565">
            <v>2382</v>
          </cell>
          <cell r="C60565">
            <v>44192.629050925927</v>
          </cell>
          <cell r="D60565">
            <v>6470</v>
          </cell>
          <cell r="E60565">
            <v>1200</v>
          </cell>
          <cell r="F60565">
            <v>44075.470451388886</v>
          </cell>
          <cell r="G60565">
            <v>0</v>
          </cell>
        </row>
        <row r="60566">
          <cell r="A60566">
            <v>286279</v>
          </cell>
          <cell r="B60566">
            <v>13362</v>
          </cell>
          <cell r="C60566">
            <v>44192.635300925933</v>
          </cell>
          <cell r="D60566">
            <v>11749</v>
          </cell>
          <cell r="E60566">
            <v>1200</v>
          </cell>
          <cell r="F60566">
            <v>44166.349050925928</v>
          </cell>
          <cell r="G60566">
            <v>0</v>
          </cell>
        </row>
        <row r="60567">
          <cell r="A60567">
            <v>286286</v>
          </cell>
          <cell r="B60567">
            <v>11640</v>
          </cell>
          <cell r="C60567">
            <v>44192.635625000003</v>
          </cell>
          <cell r="D60567">
            <v>5849</v>
          </cell>
          <cell r="E60567">
            <v>1200</v>
          </cell>
          <cell r="F60567">
            <v>44013.745717592596</v>
          </cell>
          <cell r="G60567">
            <v>0</v>
          </cell>
        </row>
        <row r="60568">
          <cell r="A60568">
            <v>286291</v>
          </cell>
          <cell r="B60568">
            <v>2454</v>
          </cell>
          <cell r="C60568">
            <v>44192.639108796298</v>
          </cell>
          <cell r="D60568">
            <v>13817</v>
          </cell>
          <cell r="E60568">
            <v>1200</v>
          </cell>
          <cell r="F60568">
            <v>43891.131111111114</v>
          </cell>
          <cell r="G60568">
            <v>0</v>
          </cell>
        </row>
        <row r="60569">
          <cell r="A60569">
            <v>286297</v>
          </cell>
          <cell r="B60569">
            <v>13070</v>
          </cell>
          <cell r="C60569">
            <v>44192.641817129632</v>
          </cell>
          <cell r="D60569">
            <v>4120</v>
          </cell>
          <cell r="E60569">
            <v>960</v>
          </cell>
          <cell r="F60569">
            <v>43952.016840277778</v>
          </cell>
          <cell r="G60569">
            <v>0</v>
          </cell>
        </row>
        <row r="60570">
          <cell r="A60570">
            <v>286298</v>
          </cell>
          <cell r="B60570">
            <v>4975</v>
          </cell>
          <cell r="C60570">
            <v>44192.648576388892</v>
          </cell>
          <cell r="D60570">
            <v>8064</v>
          </cell>
          <cell r="E60570">
            <v>1200</v>
          </cell>
          <cell r="F60570">
            <v>43832.876203703701</v>
          </cell>
          <cell r="G60570">
            <v>0</v>
          </cell>
        </row>
        <row r="60571">
          <cell r="A60571">
            <v>286299</v>
          </cell>
          <cell r="B60571">
            <v>12138</v>
          </cell>
          <cell r="C60571">
            <v>44192.653599537043</v>
          </cell>
          <cell r="D60571">
            <v>13033</v>
          </cell>
          <cell r="E60571">
            <v>1200</v>
          </cell>
          <cell r="F60571">
            <v>44075.387592592589</v>
          </cell>
          <cell r="G60571">
            <v>0</v>
          </cell>
        </row>
        <row r="60572">
          <cell r="A60572">
            <v>286303</v>
          </cell>
          <cell r="B60572">
            <v>12993</v>
          </cell>
          <cell r="C60572">
            <v>44192.653692129628</v>
          </cell>
          <cell r="D60572">
            <v>6204</v>
          </cell>
          <cell r="E60572">
            <v>1200</v>
          </cell>
          <cell r="F60572">
            <v>43983.43540509259</v>
          </cell>
          <cell r="G60572">
            <v>0</v>
          </cell>
        </row>
        <row r="60573">
          <cell r="A60573">
            <v>286309</v>
          </cell>
          <cell r="B60573">
            <v>8487</v>
          </cell>
          <cell r="C60573">
            <v>44192.653981481482</v>
          </cell>
          <cell r="D60573">
            <v>310</v>
          </cell>
          <cell r="E60573">
            <v>1200</v>
          </cell>
          <cell r="F60573">
            <v>44105.154143518521</v>
          </cell>
          <cell r="G60573">
            <v>0</v>
          </cell>
        </row>
        <row r="60574">
          <cell r="A60574">
            <v>286313</v>
          </cell>
          <cell r="B60574">
            <v>11582</v>
          </cell>
          <cell r="C60574">
            <v>44192.655243055553</v>
          </cell>
          <cell r="D60574">
            <v>1849</v>
          </cell>
          <cell r="E60574">
            <v>0</v>
          </cell>
          <cell r="F60574">
            <v>44013.146064814813</v>
          </cell>
          <cell r="G60574">
            <v>0</v>
          </cell>
        </row>
        <row r="60575">
          <cell r="A60575">
            <v>286317</v>
          </cell>
          <cell r="B60575">
            <v>8832</v>
          </cell>
          <cell r="C60575">
            <v>44192.65662037037</v>
          </cell>
          <cell r="D60575">
            <v>4284</v>
          </cell>
          <cell r="E60575">
            <v>1200</v>
          </cell>
          <cell r="F60575">
            <v>43922.838472222225</v>
          </cell>
          <cell r="G60575">
            <v>0</v>
          </cell>
        </row>
        <row r="60576">
          <cell r="A60576">
            <v>286318</v>
          </cell>
          <cell r="B60576">
            <v>7684</v>
          </cell>
          <cell r="C60576">
            <v>44192.656793981478</v>
          </cell>
          <cell r="D60576">
            <v>264</v>
          </cell>
          <cell r="E60576">
            <v>1200</v>
          </cell>
          <cell r="F60576">
            <v>44045.331446759257</v>
          </cell>
          <cell r="G60576">
            <v>0</v>
          </cell>
        </row>
        <row r="60577">
          <cell r="A60577">
            <v>286320</v>
          </cell>
          <cell r="B60577">
            <v>11195</v>
          </cell>
          <cell r="C60577">
            <v>44192.657766203702</v>
          </cell>
          <cell r="D60577">
            <v>1194</v>
          </cell>
          <cell r="E60577">
            <v>1200</v>
          </cell>
          <cell r="F60577">
            <v>44136.667731481481</v>
          </cell>
          <cell r="G60577">
            <v>0</v>
          </cell>
        </row>
        <row r="60578">
          <cell r="A60578">
            <v>286327</v>
          </cell>
          <cell r="B60578">
            <v>11677</v>
          </cell>
          <cell r="C60578">
            <v>44192.65934027778</v>
          </cell>
          <cell r="D60578">
            <v>11285</v>
          </cell>
          <cell r="E60578">
            <v>1200</v>
          </cell>
          <cell r="F60578">
            <v>43833.440925925926</v>
          </cell>
          <cell r="G60578">
            <v>0</v>
          </cell>
        </row>
        <row r="60579">
          <cell r="A60579">
            <v>286332</v>
          </cell>
          <cell r="B60579">
            <v>13970</v>
          </cell>
          <cell r="C60579">
            <v>44192.671643518523</v>
          </cell>
          <cell r="D60579">
            <v>13906</v>
          </cell>
          <cell r="E60579">
            <v>1200</v>
          </cell>
          <cell r="F60579">
            <v>44166.631921296299</v>
          </cell>
          <cell r="G60579">
            <v>0</v>
          </cell>
        </row>
        <row r="60580">
          <cell r="A60580">
            <v>286338</v>
          </cell>
          <cell r="B60580">
            <v>7326</v>
          </cell>
          <cell r="C60580">
            <v>44192.671712962961</v>
          </cell>
          <cell r="D60580">
            <v>2360</v>
          </cell>
          <cell r="E60580">
            <v>1200</v>
          </cell>
          <cell r="F60580">
            <v>44136.161643518521</v>
          </cell>
          <cell r="G60580">
            <v>0</v>
          </cell>
        </row>
        <row r="60581">
          <cell r="A60581">
            <v>286340</v>
          </cell>
          <cell r="B60581">
            <v>4682</v>
          </cell>
          <cell r="C60581">
            <v>44192.672314814823</v>
          </cell>
          <cell r="D60581">
            <v>11339</v>
          </cell>
          <cell r="E60581">
            <v>1200</v>
          </cell>
          <cell r="F60581">
            <v>44136.277511574073</v>
          </cell>
          <cell r="G60581">
            <v>0</v>
          </cell>
        </row>
        <row r="60582">
          <cell r="A60582">
            <v>286346</v>
          </cell>
          <cell r="B60582">
            <v>11254</v>
          </cell>
          <cell r="C60582">
            <v>44192.677222222221</v>
          </cell>
          <cell r="D60582">
            <v>7697</v>
          </cell>
          <cell r="E60582">
            <v>1200</v>
          </cell>
          <cell r="F60582">
            <v>44137.145752314813</v>
          </cell>
          <cell r="G60582">
            <v>0</v>
          </cell>
        </row>
        <row r="60583">
          <cell r="A60583">
            <v>286353</v>
          </cell>
          <cell r="B60583">
            <v>3675</v>
          </cell>
          <cell r="C60583">
            <v>44192.677314814813</v>
          </cell>
          <cell r="D60583">
            <v>11562</v>
          </cell>
          <cell r="E60583">
            <v>1200</v>
          </cell>
          <cell r="F60583">
            <v>44076.770902777775</v>
          </cell>
          <cell r="G60583">
            <v>0</v>
          </cell>
        </row>
        <row r="60584">
          <cell r="A60584">
            <v>286360</v>
          </cell>
          <cell r="B60584">
            <v>4594</v>
          </cell>
          <cell r="C60584">
            <v>44192.679895833331</v>
          </cell>
          <cell r="D60584">
            <v>7281</v>
          </cell>
          <cell r="E60584">
            <v>1200</v>
          </cell>
          <cell r="F60584">
            <v>44136.287256944444</v>
          </cell>
          <cell r="G60584">
            <v>0</v>
          </cell>
        </row>
        <row r="60585">
          <cell r="A60585">
            <v>286362</v>
          </cell>
          <cell r="B60585">
            <v>8568</v>
          </cell>
          <cell r="C60585">
            <v>44192.680694444447</v>
          </cell>
          <cell r="D60585">
            <v>6721</v>
          </cell>
          <cell r="E60585">
            <v>1200</v>
          </cell>
          <cell r="F60585">
            <v>44075.447638888887</v>
          </cell>
          <cell r="G60585">
            <v>0</v>
          </cell>
        </row>
        <row r="60586">
          <cell r="A60586">
            <v>286369</v>
          </cell>
          <cell r="B60586">
            <v>12038</v>
          </cell>
          <cell r="C60586">
            <v>44192.683229166672</v>
          </cell>
          <cell r="D60586">
            <v>4522</v>
          </cell>
          <cell r="E60586">
            <v>1200</v>
          </cell>
          <cell r="F60586">
            <v>44136.153078703705</v>
          </cell>
          <cell r="G60586">
            <v>0</v>
          </cell>
        </row>
        <row r="60587">
          <cell r="A60587">
            <v>286373</v>
          </cell>
          <cell r="B60587">
            <v>6128</v>
          </cell>
          <cell r="C60587">
            <v>44192.69021990741</v>
          </cell>
          <cell r="D60587">
            <v>2688</v>
          </cell>
          <cell r="E60587">
            <v>1200</v>
          </cell>
          <cell r="F60587">
            <v>44015.97284722222</v>
          </cell>
          <cell r="G60587">
            <v>0</v>
          </cell>
        </row>
        <row r="60588">
          <cell r="A60588">
            <v>286377</v>
          </cell>
          <cell r="B60588">
            <v>6099</v>
          </cell>
          <cell r="C60588">
            <v>44192.694884259261</v>
          </cell>
          <cell r="D60588">
            <v>104</v>
          </cell>
          <cell r="E60588">
            <v>1200</v>
          </cell>
          <cell r="F60588">
            <v>44013.286412037036</v>
          </cell>
          <cell r="G60588">
            <v>0</v>
          </cell>
        </row>
        <row r="60589">
          <cell r="A60589">
            <v>286381</v>
          </cell>
          <cell r="B60589">
            <v>9946</v>
          </cell>
          <cell r="C60589">
            <v>44192.697314814817</v>
          </cell>
          <cell r="D60589">
            <v>13702</v>
          </cell>
          <cell r="E60589">
            <v>960</v>
          </cell>
          <cell r="F60589">
            <v>43983.591724537036</v>
          </cell>
          <cell r="G60589">
            <v>0</v>
          </cell>
        </row>
        <row r="60590">
          <cell r="A60590">
            <v>286382</v>
          </cell>
          <cell r="B60590">
            <v>296</v>
          </cell>
          <cell r="C60590">
            <v>44192.699560185189</v>
          </cell>
          <cell r="D60590">
            <v>2387</v>
          </cell>
          <cell r="E60590">
            <v>0</v>
          </cell>
          <cell r="F60590">
            <v>43836.127511574072</v>
          </cell>
          <cell r="G60590">
            <v>0</v>
          </cell>
        </row>
        <row r="60591">
          <cell r="A60591">
            <v>286386</v>
          </cell>
          <cell r="B60591">
            <v>7542</v>
          </cell>
          <cell r="C60591">
            <v>44192.710729166669</v>
          </cell>
          <cell r="D60591">
            <v>5272</v>
          </cell>
          <cell r="E60591">
            <v>1200</v>
          </cell>
          <cell r="F60591">
            <v>44136.199131944442</v>
          </cell>
          <cell r="G60591">
            <v>0</v>
          </cell>
        </row>
        <row r="60592">
          <cell r="A60592">
            <v>286392</v>
          </cell>
          <cell r="B60592">
            <v>579</v>
          </cell>
          <cell r="C60592">
            <v>44192.714849537027</v>
          </cell>
          <cell r="D60592">
            <v>11437</v>
          </cell>
          <cell r="E60592">
            <v>1200</v>
          </cell>
          <cell r="F60592">
            <v>43923.125856481478</v>
          </cell>
          <cell r="G60592">
            <v>0</v>
          </cell>
        </row>
        <row r="60593">
          <cell r="A60593">
            <v>286395</v>
          </cell>
          <cell r="B60593">
            <v>4183</v>
          </cell>
          <cell r="C60593">
            <v>44192.716284722221</v>
          </cell>
          <cell r="D60593">
            <v>5612</v>
          </cell>
          <cell r="E60593">
            <v>0</v>
          </cell>
          <cell r="F60593">
            <v>43891.11309027778</v>
          </cell>
          <cell r="G60593">
            <v>0</v>
          </cell>
        </row>
        <row r="60594">
          <cell r="A60594">
            <v>286399</v>
          </cell>
          <cell r="B60594">
            <v>8157</v>
          </cell>
          <cell r="C60594">
            <v>44192.718449074076</v>
          </cell>
          <cell r="D60594">
            <v>13853</v>
          </cell>
          <cell r="E60594">
            <v>0</v>
          </cell>
          <cell r="F60594">
            <v>44075.264965277776</v>
          </cell>
          <cell r="G60594">
            <v>0</v>
          </cell>
        </row>
        <row r="60595">
          <cell r="A60595">
            <v>286406</v>
          </cell>
          <cell r="B60595">
            <v>6988</v>
          </cell>
          <cell r="C60595">
            <v>44192.718645833331</v>
          </cell>
          <cell r="D60595">
            <v>6204</v>
          </cell>
          <cell r="E60595">
            <v>1200</v>
          </cell>
          <cell r="F60595">
            <v>43983.43540509259</v>
          </cell>
          <cell r="G60595">
            <v>0</v>
          </cell>
        </row>
        <row r="60596">
          <cell r="A60596">
            <v>286412</v>
          </cell>
          <cell r="B60596">
            <v>8940</v>
          </cell>
          <cell r="C60596">
            <v>44192.721261574072</v>
          </cell>
          <cell r="D60596">
            <v>8036</v>
          </cell>
          <cell r="E60596">
            <v>1200</v>
          </cell>
          <cell r="F60596">
            <v>44167.584826388891</v>
          </cell>
          <cell r="G60596">
            <v>0</v>
          </cell>
        </row>
        <row r="60597">
          <cell r="A60597">
            <v>286413</v>
          </cell>
          <cell r="B60597">
            <v>10906</v>
          </cell>
          <cell r="C60597">
            <v>44192.72314814815</v>
          </cell>
          <cell r="D60597">
            <v>12711</v>
          </cell>
          <cell r="E60597">
            <v>1200</v>
          </cell>
          <cell r="F60597">
            <v>43862.756041666667</v>
          </cell>
          <cell r="G60597">
            <v>0</v>
          </cell>
        </row>
        <row r="60598">
          <cell r="A60598">
            <v>286415</v>
          </cell>
          <cell r="B60598">
            <v>935</v>
          </cell>
          <cell r="C60598">
            <v>44192.726666666669</v>
          </cell>
          <cell r="D60598">
            <v>5927</v>
          </cell>
          <cell r="E60598">
            <v>1200</v>
          </cell>
          <cell r="F60598">
            <v>43862.03502314815</v>
          </cell>
          <cell r="G60598">
            <v>0</v>
          </cell>
        </row>
        <row r="60599">
          <cell r="A60599">
            <v>286422</v>
          </cell>
          <cell r="B60599">
            <v>13352</v>
          </cell>
          <cell r="C60599">
            <v>44192.729618055557</v>
          </cell>
          <cell r="D60599">
            <v>704</v>
          </cell>
          <cell r="E60599">
            <v>1200</v>
          </cell>
          <cell r="F60599">
            <v>44075.203321759262</v>
          </cell>
          <cell r="G60599">
            <v>0</v>
          </cell>
        </row>
        <row r="60600">
          <cell r="A60600">
            <v>286423</v>
          </cell>
          <cell r="B60600">
            <v>4502</v>
          </cell>
          <cell r="C60600">
            <v>44192.72965277778</v>
          </cell>
          <cell r="D60600">
            <v>182</v>
          </cell>
          <cell r="E60600">
            <v>1200</v>
          </cell>
          <cell r="F60600">
            <v>44137.592476851853</v>
          </cell>
          <cell r="G60600">
            <v>0</v>
          </cell>
        </row>
        <row r="60601">
          <cell r="A60601">
            <v>286429</v>
          </cell>
          <cell r="B60601">
            <v>7831</v>
          </cell>
          <cell r="C60601">
            <v>44192.732141203713</v>
          </cell>
          <cell r="D60601">
            <v>10803</v>
          </cell>
          <cell r="E60601">
            <v>1200</v>
          </cell>
          <cell r="F60601">
            <v>44044.362303240741</v>
          </cell>
          <cell r="G60601">
            <v>0</v>
          </cell>
        </row>
        <row r="60602">
          <cell r="A60602">
            <v>286434</v>
          </cell>
          <cell r="B60602">
            <v>2537</v>
          </cell>
          <cell r="C60602">
            <v>44192.732546296298</v>
          </cell>
          <cell r="D60602">
            <v>3788</v>
          </cell>
          <cell r="E60602">
            <v>1200</v>
          </cell>
          <cell r="F60602">
            <v>44075.480567129627</v>
          </cell>
          <cell r="G60602">
            <v>0</v>
          </cell>
        </row>
        <row r="60603">
          <cell r="A60603">
            <v>286436</v>
          </cell>
          <cell r="B60603">
            <v>1392</v>
          </cell>
          <cell r="C60603">
            <v>44192.733738425923</v>
          </cell>
          <cell r="D60603">
            <v>294</v>
          </cell>
          <cell r="E60603">
            <v>1200</v>
          </cell>
          <cell r="F60603">
            <v>44105.146458333336</v>
          </cell>
          <cell r="G60603">
            <v>0</v>
          </cell>
        </row>
        <row r="60604">
          <cell r="A60604">
            <v>286443</v>
          </cell>
          <cell r="B60604">
            <v>12572</v>
          </cell>
          <cell r="C60604">
            <v>44192.733958333331</v>
          </cell>
          <cell r="D60604">
            <v>5849</v>
          </cell>
          <cell r="E60604">
            <v>1200</v>
          </cell>
          <cell r="F60604">
            <v>44013.745717592596</v>
          </cell>
          <cell r="G60604">
            <v>0</v>
          </cell>
        </row>
        <row r="60605">
          <cell r="A60605">
            <v>286444</v>
          </cell>
          <cell r="B60605">
            <v>4145</v>
          </cell>
          <cell r="C60605">
            <v>44192.738634259258</v>
          </cell>
          <cell r="D60605">
            <v>13033</v>
          </cell>
          <cell r="E60605">
            <v>1200</v>
          </cell>
          <cell r="F60605">
            <v>44075.387592592589</v>
          </cell>
          <cell r="G60605">
            <v>0</v>
          </cell>
        </row>
        <row r="60606">
          <cell r="A60606">
            <v>286445</v>
          </cell>
          <cell r="B60606">
            <v>9320</v>
          </cell>
          <cell r="C60606">
            <v>44192.738807870373</v>
          </cell>
          <cell r="D60606">
            <v>4782</v>
          </cell>
          <cell r="E60606">
            <v>960</v>
          </cell>
          <cell r="F60606">
            <v>44105.143101851849</v>
          </cell>
          <cell r="G60606">
            <v>0</v>
          </cell>
        </row>
        <row r="60607">
          <cell r="A60607">
            <v>286447</v>
          </cell>
          <cell r="B60607">
            <v>9320</v>
          </cell>
          <cell r="C60607">
            <v>44192.739398148151</v>
          </cell>
          <cell r="D60607">
            <v>1329</v>
          </cell>
          <cell r="E60607">
            <v>1200</v>
          </cell>
          <cell r="F60607">
            <v>44075.264363425929</v>
          </cell>
          <cell r="G60607">
            <v>0</v>
          </cell>
        </row>
        <row r="60608">
          <cell r="A60608">
            <v>286454</v>
          </cell>
          <cell r="B60608">
            <v>7609</v>
          </cell>
          <cell r="C60608">
            <v>44192.743206018517</v>
          </cell>
          <cell r="D60608">
            <v>5537</v>
          </cell>
          <cell r="E60608">
            <v>1200</v>
          </cell>
          <cell r="F60608">
            <v>43984.405729166669</v>
          </cell>
          <cell r="G60608">
            <v>0</v>
          </cell>
        </row>
        <row r="60609">
          <cell r="A60609">
            <v>286461</v>
          </cell>
          <cell r="B60609">
            <v>11820</v>
          </cell>
          <cell r="C60609">
            <v>44192.748912037037</v>
          </cell>
          <cell r="D60609">
            <v>13731</v>
          </cell>
          <cell r="E60609">
            <v>0</v>
          </cell>
          <cell r="F60609">
            <v>44168.802858796298</v>
          </cell>
          <cell r="G60609">
            <v>0</v>
          </cell>
        </row>
        <row r="60610">
          <cell r="A60610">
            <v>286464</v>
          </cell>
          <cell r="B60610">
            <v>6914</v>
          </cell>
          <cell r="C60610">
            <v>44192.7503125</v>
          </cell>
          <cell r="D60610">
            <v>2953</v>
          </cell>
          <cell r="E60610">
            <v>1200</v>
          </cell>
          <cell r="F60610">
            <v>44105.430879629632</v>
          </cell>
          <cell r="G60610">
            <v>0</v>
          </cell>
        </row>
        <row r="60611">
          <cell r="A60611">
            <v>286471</v>
          </cell>
          <cell r="B60611">
            <v>11640</v>
          </cell>
          <cell r="C60611">
            <v>44192.751354166663</v>
          </cell>
          <cell r="D60611">
            <v>13906</v>
          </cell>
          <cell r="E60611">
            <v>1200</v>
          </cell>
          <cell r="F60611">
            <v>44166.631921296299</v>
          </cell>
          <cell r="G60611">
            <v>0</v>
          </cell>
        </row>
        <row r="60612">
          <cell r="A60612">
            <v>286476</v>
          </cell>
          <cell r="B60612">
            <v>2633</v>
          </cell>
          <cell r="C60612">
            <v>44192.754652777781</v>
          </cell>
          <cell r="D60612">
            <v>10783</v>
          </cell>
          <cell r="E60612">
            <v>960</v>
          </cell>
          <cell r="F60612">
            <v>43862.838495370372</v>
          </cell>
          <cell r="G60612">
            <v>0</v>
          </cell>
        </row>
        <row r="60613">
          <cell r="A60613">
            <v>286482</v>
          </cell>
          <cell r="B60613">
            <v>7230</v>
          </cell>
          <cell r="C60613">
            <v>44192.757708333331</v>
          </cell>
          <cell r="D60613">
            <v>7697</v>
          </cell>
          <cell r="E60613">
            <v>960</v>
          </cell>
          <cell r="F60613">
            <v>44137.145752314813</v>
          </cell>
          <cell r="G60613">
            <v>0</v>
          </cell>
        </row>
        <row r="60614">
          <cell r="A60614">
            <v>286487</v>
          </cell>
          <cell r="B60614">
            <v>2879</v>
          </cell>
          <cell r="C60614">
            <v>44192.768576388888</v>
          </cell>
          <cell r="D60614">
            <v>7734</v>
          </cell>
          <cell r="E60614">
            <v>1200</v>
          </cell>
          <cell r="F60614">
            <v>44044.098761574074</v>
          </cell>
          <cell r="G60614">
            <v>0</v>
          </cell>
        </row>
        <row r="60615">
          <cell r="A60615">
            <v>286490</v>
          </cell>
          <cell r="B60615">
            <v>7816</v>
          </cell>
          <cell r="C60615">
            <v>44192.776261574072</v>
          </cell>
          <cell r="D60615">
            <v>12711</v>
          </cell>
          <cell r="E60615">
            <v>1200</v>
          </cell>
          <cell r="F60615">
            <v>43862.756041666667</v>
          </cell>
          <cell r="G60615">
            <v>0</v>
          </cell>
        </row>
        <row r="60616">
          <cell r="A60616">
            <v>286495</v>
          </cell>
          <cell r="B60616">
            <v>4901</v>
          </cell>
          <cell r="C60616">
            <v>44192.779479166667</v>
          </cell>
          <cell r="D60616">
            <v>4476</v>
          </cell>
          <cell r="E60616">
            <v>1200</v>
          </cell>
          <cell r="F60616">
            <v>44014.172569444447</v>
          </cell>
          <cell r="G60616">
            <v>0</v>
          </cell>
        </row>
        <row r="60617">
          <cell r="A60617">
            <v>286501</v>
          </cell>
          <cell r="B60617">
            <v>12147</v>
          </cell>
          <cell r="C60617">
            <v>44192.782800925917</v>
          </cell>
          <cell r="D60617">
            <v>6962</v>
          </cell>
          <cell r="E60617">
            <v>1200</v>
          </cell>
          <cell r="F60617">
            <v>43922.213738425926</v>
          </cell>
          <cell r="G60617">
            <v>0</v>
          </cell>
        </row>
        <row r="60618">
          <cell r="A60618">
            <v>286507</v>
          </cell>
          <cell r="B60618">
            <v>6879</v>
          </cell>
          <cell r="C60618">
            <v>44192.785312499997</v>
          </cell>
          <cell r="D60618">
            <v>2096</v>
          </cell>
          <cell r="E60618">
            <v>1200</v>
          </cell>
          <cell r="F60618">
            <v>44044.189236111109</v>
          </cell>
          <cell r="G60618">
            <v>0</v>
          </cell>
        </row>
        <row r="60619">
          <cell r="A60619">
            <v>286508</v>
          </cell>
          <cell r="B60619">
            <v>13230</v>
          </cell>
          <cell r="C60619">
            <v>44192.786886574067</v>
          </cell>
          <cell r="D60619">
            <v>10897</v>
          </cell>
          <cell r="E60619">
            <v>1200</v>
          </cell>
          <cell r="F60619">
            <v>44105.438530092593</v>
          </cell>
          <cell r="G60619">
            <v>0</v>
          </cell>
        </row>
        <row r="60620">
          <cell r="A60620">
            <v>286512</v>
          </cell>
          <cell r="B60620">
            <v>3795</v>
          </cell>
          <cell r="C60620">
            <v>44192.787939814807</v>
          </cell>
          <cell r="D60620">
            <v>2343</v>
          </cell>
          <cell r="E60620">
            <v>1200</v>
          </cell>
          <cell r="F60620">
            <v>43952.033032407409</v>
          </cell>
          <cell r="G60620">
            <v>0</v>
          </cell>
        </row>
        <row r="60621">
          <cell r="A60621">
            <v>286517</v>
          </cell>
          <cell r="B60621">
            <v>5894</v>
          </cell>
          <cell r="C60621">
            <v>44192.787939814807</v>
          </cell>
          <cell r="D60621">
            <v>7062</v>
          </cell>
          <cell r="E60621">
            <v>1200</v>
          </cell>
          <cell r="F60621">
            <v>43832.040196759262</v>
          </cell>
          <cell r="G60621">
            <v>0</v>
          </cell>
        </row>
        <row r="60622">
          <cell r="A60622">
            <v>286523</v>
          </cell>
          <cell r="B60622">
            <v>1131</v>
          </cell>
          <cell r="C60622">
            <v>44192.789699074077</v>
          </cell>
          <cell r="D60622">
            <v>12160</v>
          </cell>
          <cell r="E60622">
            <v>1200</v>
          </cell>
          <cell r="F60622">
            <v>43891.025983796295</v>
          </cell>
          <cell r="G60622">
            <v>0</v>
          </cell>
        </row>
        <row r="60623">
          <cell r="A60623">
            <v>286526</v>
          </cell>
          <cell r="B60623">
            <v>1868</v>
          </cell>
          <cell r="C60623">
            <v>44192.797534722216</v>
          </cell>
          <cell r="D60623">
            <v>8508</v>
          </cell>
          <cell r="E60623">
            <v>1200</v>
          </cell>
          <cell r="F60623">
            <v>43831.426666666666</v>
          </cell>
          <cell r="G60623">
            <v>0</v>
          </cell>
        </row>
        <row r="60624">
          <cell r="A60624">
            <v>286529</v>
          </cell>
          <cell r="B60624">
            <v>13070</v>
          </cell>
          <cell r="C60624">
            <v>44192.803136574083</v>
          </cell>
          <cell r="D60624">
            <v>7569</v>
          </cell>
          <cell r="E60624">
            <v>1200</v>
          </cell>
          <cell r="F60624">
            <v>44166.333518518521</v>
          </cell>
          <cell r="G60624">
            <v>0</v>
          </cell>
        </row>
        <row r="60625">
          <cell r="A60625">
            <v>286531</v>
          </cell>
          <cell r="B60625">
            <v>8535</v>
          </cell>
          <cell r="C60625">
            <v>44192.80327546296</v>
          </cell>
          <cell r="D60625">
            <v>11437</v>
          </cell>
          <cell r="E60625">
            <v>1200</v>
          </cell>
          <cell r="F60625">
            <v>43923.125856481478</v>
          </cell>
          <cell r="G60625">
            <v>0</v>
          </cell>
        </row>
        <row r="60626">
          <cell r="A60626">
            <v>286537</v>
          </cell>
          <cell r="B60626">
            <v>9118</v>
          </cell>
          <cell r="C60626">
            <v>44192.803576388891</v>
          </cell>
          <cell r="D60626">
            <v>3528</v>
          </cell>
          <cell r="E60626">
            <v>1200</v>
          </cell>
          <cell r="F60626">
            <v>43832.253541666665</v>
          </cell>
          <cell r="G60626">
            <v>0</v>
          </cell>
        </row>
        <row r="60627">
          <cell r="A60627">
            <v>286539</v>
          </cell>
          <cell r="B60627">
            <v>6029</v>
          </cell>
          <cell r="C60627">
            <v>44192.806793981479</v>
          </cell>
          <cell r="D60627">
            <v>3813</v>
          </cell>
          <cell r="E60627">
            <v>1200</v>
          </cell>
          <cell r="F60627">
            <v>44044.288703703707</v>
          </cell>
          <cell r="G60627">
            <v>0</v>
          </cell>
        </row>
        <row r="60628">
          <cell r="A60628">
            <v>286544</v>
          </cell>
          <cell r="B60628">
            <v>8061</v>
          </cell>
          <cell r="C60628">
            <v>44192.812638888892</v>
          </cell>
          <cell r="D60628">
            <v>13812</v>
          </cell>
          <cell r="E60628">
            <v>1200</v>
          </cell>
          <cell r="F60628">
            <v>44105.466736111113</v>
          </cell>
          <cell r="G60628">
            <v>0</v>
          </cell>
        </row>
        <row r="60629">
          <cell r="A60629">
            <v>286547</v>
          </cell>
          <cell r="B60629">
            <v>13582</v>
          </cell>
          <cell r="C60629">
            <v>44192.812662037039</v>
          </cell>
          <cell r="D60629">
            <v>4499</v>
          </cell>
          <cell r="E60629">
            <v>1200</v>
          </cell>
          <cell r="F60629">
            <v>44015.753518518519</v>
          </cell>
          <cell r="G60629">
            <v>0</v>
          </cell>
        </row>
        <row r="60630">
          <cell r="A60630">
            <v>286553</v>
          </cell>
          <cell r="B60630">
            <v>12419</v>
          </cell>
          <cell r="C60630">
            <v>44192.816655092603</v>
          </cell>
          <cell r="D60630">
            <v>6721</v>
          </cell>
          <cell r="E60630">
            <v>1200</v>
          </cell>
          <cell r="F60630">
            <v>44075.447638888887</v>
          </cell>
          <cell r="G60630">
            <v>0</v>
          </cell>
        </row>
        <row r="60631">
          <cell r="A60631">
            <v>286557</v>
          </cell>
          <cell r="B60631">
            <v>3290</v>
          </cell>
          <cell r="C60631">
            <v>44192.817106481481</v>
          </cell>
          <cell r="D60631">
            <v>9608</v>
          </cell>
          <cell r="E60631">
            <v>960</v>
          </cell>
          <cell r="F60631">
            <v>44076.014999999999</v>
          </cell>
          <cell r="G60631">
            <v>0</v>
          </cell>
        </row>
        <row r="60632">
          <cell r="A60632">
            <v>286562</v>
          </cell>
          <cell r="B60632">
            <v>198</v>
          </cell>
          <cell r="C60632">
            <v>44192.820671296293</v>
          </cell>
          <cell r="D60632">
            <v>5709</v>
          </cell>
          <cell r="E60632">
            <v>1200</v>
          </cell>
          <cell r="F60632">
            <v>44166.081365740742</v>
          </cell>
          <cell r="G60632">
            <v>0</v>
          </cell>
        </row>
        <row r="60633">
          <cell r="A60633">
            <v>286564</v>
          </cell>
          <cell r="B60633">
            <v>8600</v>
          </cell>
          <cell r="C60633">
            <v>44192.823229166657</v>
          </cell>
          <cell r="D60633">
            <v>6962</v>
          </cell>
          <cell r="E60633">
            <v>1200</v>
          </cell>
          <cell r="F60633">
            <v>43922.213738425926</v>
          </cell>
          <cell r="G60633">
            <v>0</v>
          </cell>
        </row>
        <row r="60634">
          <cell r="A60634">
            <v>286567</v>
          </cell>
          <cell r="B60634">
            <v>10318</v>
          </cell>
          <cell r="C60634">
            <v>44192.824502314812</v>
          </cell>
          <cell r="D60634">
            <v>3318</v>
          </cell>
          <cell r="E60634">
            <v>1200</v>
          </cell>
          <cell r="F60634">
            <v>43923.46261574074</v>
          </cell>
          <cell r="G60634">
            <v>0</v>
          </cell>
        </row>
        <row r="60635">
          <cell r="A60635">
            <v>286570</v>
          </cell>
          <cell r="B60635">
            <v>11775</v>
          </cell>
          <cell r="C60635">
            <v>44192.826388888891</v>
          </cell>
          <cell r="D60635">
            <v>12036</v>
          </cell>
          <cell r="E60635">
            <v>1200</v>
          </cell>
          <cell r="F60635">
            <v>44105.626203703701</v>
          </cell>
          <cell r="G60635">
            <v>0</v>
          </cell>
        </row>
        <row r="60636">
          <cell r="A60636">
            <v>286577</v>
          </cell>
          <cell r="B60636">
            <v>11682</v>
          </cell>
          <cell r="C60636">
            <v>44192.830601851849</v>
          </cell>
          <cell r="D60636">
            <v>7697</v>
          </cell>
          <cell r="E60636">
            <v>1200</v>
          </cell>
          <cell r="F60636">
            <v>44137.145752314813</v>
          </cell>
          <cell r="G60636">
            <v>0</v>
          </cell>
        </row>
        <row r="60637">
          <cell r="A60637">
            <v>286581</v>
          </cell>
          <cell r="B60637">
            <v>12705</v>
          </cell>
          <cell r="C60637">
            <v>44192.835127314807</v>
          </cell>
          <cell r="D60637">
            <v>9193</v>
          </cell>
          <cell r="E60637">
            <v>1200</v>
          </cell>
          <cell r="F60637">
            <v>43922.429456018515</v>
          </cell>
          <cell r="G60637">
            <v>0</v>
          </cell>
        </row>
        <row r="60638">
          <cell r="A60638">
            <v>286587</v>
          </cell>
          <cell r="B60638">
            <v>7155</v>
          </cell>
          <cell r="C60638">
            <v>44192.835798611108</v>
          </cell>
          <cell r="D60638">
            <v>10693</v>
          </cell>
          <cell r="E60638">
            <v>1200</v>
          </cell>
          <cell r="F60638">
            <v>43983.321377314816</v>
          </cell>
          <cell r="G60638">
            <v>0</v>
          </cell>
        </row>
        <row r="60639">
          <cell r="A60639">
            <v>286591</v>
          </cell>
          <cell r="B60639">
            <v>13240</v>
          </cell>
          <cell r="C60639">
            <v>44192.83697916667</v>
          </cell>
          <cell r="D60639">
            <v>6721</v>
          </cell>
          <cell r="E60639">
            <v>1200</v>
          </cell>
          <cell r="F60639">
            <v>44075.447638888887</v>
          </cell>
          <cell r="G60639">
            <v>0</v>
          </cell>
        </row>
        <row r="60640">
          <cell r="A60640">
            <v>286596</v>
          </cell>
          <cell r="B60640">
            <v>9588</v>
          </cell>
          <cell r="C60640">
            <v>44192.837430555563</v>
          </cell>
          <cell r="D60640">
            <v>8036</v>
          </cell>
          <cell r="E60640">
            <v>1200</v>
          </cell>
          <cell r="F60640">
            <v>44167.584826388891</v>
          </cell>
          <cell r="G60640">
            <v>0</v>
          </cell>
        </row>
        <row r="60641">
          <cell r="A60641">
            <v>286601</v>
          </cell>
          <cell r="B60641">
            <v>4440</v>
          </cell>
          <cell r="C60641">
            <v>44192.839386574073</v>
          </cell>
          <cell r="D60641">
            <v>12462</v>
          </cell>
          <cell r="E60641">
            <v>960</v>
          </cell>
          <cell r="F60641">
            <v>44075.365104166667</v>
          </cell>
          <cell r="G60641">
            <v>0</v>
          </cell>
        </row>
        <row r="60642">
          <cell r="A60642">
            <v>286602</v>
          </cell>
          <cell r="B60642">
            <v>2430</v>
          </cell>
          <cell r="C60642">
            <v>44192.84878472222</v>
          </cell>
          <cell r="D60642">
            <v>4808</v>
          </cell>
          <cell r="E60642">
            <v>1200</v>
          </cell>
          <cell r="F60642">
            <v>43835.220995370371</v>
          </cell>
          <cell r="G60642">
            <v>0</v>
          </cell>
        </row>
        <row r="60643">
          <cell r="A60643">
            <v>286605</v>
          </cell>
          <cell r="B60643">
            <v>9706</v>
          </cell>
          <cell r="C60643">
            <v>44192.852847222217</v>
          </cell>
          <cell r="D60643">
            <v>5893</v>
          </cell>
          <cell r="E60643">
            <v>0</v>
          </cell>
          <cell r="F60643">
            <v>44075.811689814815</v>
          </cell>
          <cell r="G60643">
            <v>0</v>
          </cell>
        </row>
        <row r="60644">
          <cell r="A60644">
            <v>286609</v>
          </cell>
          <cell r="B60644">
            <v>11820</v>
          </cell>
          <cell r="C60644">
            <v>44192.858761574083</v>
          </cell>
          <cell r="D60644">
            <v>7629</v>
          </cell>
          <cell r="E60644">
            <v>1200</v>
          </cell>
          <cell r="F60644">
            <v>43986.256631944445</v>
          </cell>
          <cell r="G60644">
            <v>0</v>
          </cell>
        </row>
        <row r="60645">
          <cell r="A60645">
            <v>286615</v>
          </cell>
          <cell r="B60645">
            <v>13533</v>
          </cell>
          <cell r="C60645">
            <v>44192.861388888887</v>
          </cell>
          <cell r="D60645">
            <v>6631</v>
          </cell>
          <cell r="E60645">
            <v>1200</v>
          </cell>
          <cell r="F60645">
            <v>43952.977141203701</v>
          </cell>
          <cell r="G60645">
            <v>0</v>
          </cell>
        </row>
        <row r="60646">
          <cell r="A60646">
            <v>286619</v>
          </cell>
          <cell r="B60646">
            <v>3777</v>
          </cell>
          <cell r="C60646">
            <v>44192.864965277768</v>
          </cell>
          <cell r="D60646">
            <v>4361</v>
          </cell>
          <cell r="E60646">
            <v>1200</v>
          </cell>
          <cell r="F60646">
            <v>44166.461400462962</v>
          </cell>
          <cell r="G60646">
            <v>0</v>
          </cell>
        </row>
        <row r="60647">
          <cell r="A60647">
            <v>286622</v>
          </cell>
          <cell r="B60647">
            <v>10721</v>
          </cell>
          <cell r="C60647">
            <v>44192.868773148148</v>
          </cell>
          <cell r="D60647">
            <v>6631</v>
          </cell>
          <cell r="E60647">
            <v>1200</v>
          </cell>
          <cell r="F60647">
            <v>43952.977141203701</v>
          </cell>
          <cell r="G60647">
            <v>0</v>
          </cell>
        </row>
        <row r="60648">
          <cell r="A60648">
            <v>286629</v>
          </cell>
          <cell r="B60648">
            <v>3054</v>
          </cell>
          <cell r="C60648">
            <v>44192.87090277778</v>
          </cell>
          <cell r="D60648">
            <v>6669</v>
          </cell>
          <cell r="E60648">
            <v>1200</v>
          </cell>
          <cell r="F60648">
            <v>44105.00309027778</v>
          </cell>
          <cell r="G60648">
            <v>0</v>
          </cell>
        </row>
        <row r="60649">
          <cell r="A60649">
            <v>286631</v>
          </cell>
          <cell r="B60649">
            <v>1510</v>
          </cell>
          <cell r="C60649">
            <v>44192.876747685194</v>
          </cell>
          <cell r="D60649">
            <v>9086</v>
          </cell>
          <cell r="E60649">
            <v>960</v>
          </cell>
          <cell r="F60649">
            <v>43952.751793981479</v>
          </cell>
          <cell r="G60649">
            <v>0</v>
          </cell>
        </row>
        <row r="60650">
          <cell r="A60650">
            <v>286633</v>
          </cell>
          <cell r="B60650">
            <v>10460</v>
          </cell>
          <cell r="C60650">
            <v>44192.878645833327</v>
          </cell>
          <cell r="D60650">
            <v>7629</v>
          </cell>
          <cell r="E60650">
            <v>1200</v>
          </cell>
          <cell r="F60650">
            <v>43986.256631944445</v>
          </cell>
          <cell r="G60650">
            <v>0</v>
          </cell>
        </row>
        <row r="60651">
          <cell r="A60651">
            <v>286635</v>
          </cell>
          <cell r="B60651">
            <v>5377</v>
          </cell>
          <cell r="C60651">
            <v>44192.879826388889</v>
          </cell>
          <cell r="D60651">
            <v>2251</v>
          </cell>
          <cell r="E60651">
            <v>1200</v>
          </cell>
          <cell r="F60651">
            <v>43923.152268518519</v>
          </cell>
          <cell r="G60651">
            <v>0</v>
          </cell>
        </row>
        <row r="60652">
          <cell r="A60652">
            <v>286641</v>
          </cell>
          <cell r="B60652">
            <v>6128</v>
          </cell>
          <cell r="C60652">
            <v>44192.883298611108</v>
          </cell>
          <cell r="D60652">
            <v>11285</v>
          </cell>
          <cell r="E60652">
            <v>1200</v>
          </cell>
          <cell r="F60652">
            <v>43833.440925925926</v>
          </cell>
          <cell r="G60652">
            <v>0</v>
          </cell>
        </row>
        <row r="60653">
          <cell r="A60653">
            <v>286642</v>
          </cell>
          <cell r="B60653">
            <v>6531</v>
          </cell>
          <cell r="C60653">
            <v>44192.884201388893</v>
          </cell>
          <cell r="D60653">
            <v>10783</v>
          </cell>
          <cell r="E60653">
            <v>1200</v>
          </cell>
          <cell r="F60653">
            <v>43862.838495370372</v>
          </cell>
          <cell r="G60653">
            <v>0</v>
          </cell>
        </row>
        <row r="60654">
          <cell r="A60654">
            <v>286648</v>
          </cell>
          <cell r="B60654">
            <v>3406</v>
          </cell>
          <cell r="C60654">
            <v>44192.889745370368</v>
          </cell>
          <cell r="D60654">
            <v>4361</v>
          </cell>
          <cell r="E60654">
            <v>1200</v>
          </cell>
          <cell r="F60654">
            <v>44166.461400462962</v>
          </cell>
          <cell r="G60654">
            <v>0</v>
          </cell>
        </row>
        <row r="60655">
          <cell r="A60655">
            <v>286649</v>
          </cell>
          <cell r="B60655">
            <v>710</v>
          </cell>
          <cell r="C60655">
            <v>44192.894837962973</v>
          </cell>
          <cell r="D60655">
            <v>10080</v>
          </cell>
          <cell r="E60655">
            <v>1200</v>
          </cell>
          <cell r="F60655">
            <v>44044.264340277776</v>
          </cell>
          <cell r="G60655">
            <v>0</v>
          </cell>
        </row>
        <row r="60656">
          <cell r="A60656">
            <v>286656</v>
          </cell>
          <cell r="B60656">
            <v>2607</v>
          </cell>
          <cell r="C60656">
            <v>44192.895069444443</v>
          </cell>
          <cell r="D60656">
            <v>2401</v>
          </cell>
          <cell r="E60656">
            <v>1200</v>
          </cell>
          <cell r="F60656">
            <v>44136.099861111114</v>
          </cell>
          <cell r="G60656">
            <v>0</v>
          </cell>
        </row>
        <row r="60657">
          <cell r="A60657">
            <v>286658</v>
          </cell>
          <cell r="B60657">
            <v>1684</v>
          </cell>
          <cell r="C60657">
            <v>44192.896458333344</v>
          </cell>
          <cell r="D60657">
            <v>2096</v>
          </cell>
          <cell r="E60657">
            <v>0</v>
          </cell>
          <cell r="F60657">
            <v>44044.189236111109</v>
          </cell>
          <cell r="G60657">
            <v>0</v>
          </cell>
        </row>
        <row r="60658">
          <cell r="A60658">
            <v>286665</v>
          </cell>
          <cell r="B60658">
            <v>2096</v>
          </cell>
          <cell r="C60658">
            <v>44192.897928240738</v>
          </cell>
          <cell r="D60658">
            <v>9650</v>
          </cell>
          <cell r="E60658">
            <v>1200</v>
          </cell>
          <cell r="F60658">
            <v>44106.247627314813</v>
          </cell>
          <cell r="G60658">
            <v>0</v>
          </cell>
        </row>
        <row r="60659">
          <cell r="A60659">
            <v>286671</v>
          </cell>
          <cell r="B60659">
            <v>2289</v>
          </cell>
          <cell r="C60659">
            <v>44192.900034722217</v>
          </cell>
          <cell r="D60659">
            <v>13906</v>
          </cell>
          <cell r="E60659">
            <v>1200</v>
          </cell>
          <cell r="F60659">
            <v>44166.631921296299</v>
          </cell>
          <cell r="G60659">
            <v>0</v>
          </cell>
        </row>
        <row r="60660">
          <cell r="A60660">
            <v>286677</v>
          </cell>
          <cell r="B60660">
            <v>5378</v>
          </cell>
          <cell r="C60660">
            <v>44192.900937500002</v>
          </cell>
          <cell r="D60660">
            <v>8590</v>
          </cell>
          <cell r="E60660">
            <v>1200</v>
          </cell>
          <cell r="F60660">
            <v>44136.293263888889</v>
          </cell>
          <cell r="G60660">
            <v>0</v>
          </cell>
        </row>
        <row r="60661">
          <cell r="A60661">
            <v>286681</v>
          </cell>
          <cell r="B60661">
            <v>1923</v>
          </cell>
          <cell r="C60661">
            <v>44192.90184027778</v>
          </cell>
          <cell r="D60661">
            <v>5355</v>
          </cell>
          <cell r="E60661">
            <v>0</v>
          </cell>
          <cell r="F60661">
            <v>43985.126192129632</v>
          </cell>
          <cell r="G60661">
            <v>0</v>
          </cell>
        </row>
        <row r="60662">
          <cell r="A60662">
            <v>286685</v>
          </cell>
          <cell r="B60662">
            <v>2845</v>
          </cell>
          <cell r="C60662">
            <v>44192.910277777781</v>
          </cell>
          <cell r="D60662">
            <v>5994</v>
          </cell>
          <cell r="E60662">
            <v>1200</v>
          </cell>
          <cell r="F60662">
            <v>43833.741469907407</v>
          </cell>
          <cell r="G60662">
            <v>0</v>
          </cell>
        </row>
        <row r="60663">
          <cell r="A60663">
            <v>286692</v>
          </cell>
          <cell r="B60663">
            <v>13342</v>
          </cell>
          <cell r="C60663">
            <v>44192.918495370373</v>
          </cell>
          <cell r="D60663">
            <v>7569</v>
          </cell>
          <cell r="E60663">
            <v>1200</v>
          </cell>
          <cell r="F60663">
            <v>44166.333518518521</v>
          </cell>
          <cell r="G60663">
            <v>0</v>
          </cell>
        </row>
        <row r="60664">
          <cell r="A60664">
            <v>286695</v>
          </cell>
          <cell r="B60664">
            <v>2502</v>
          </cell>
          <cell r="C60664">
            <v>44192.919525462959</v>
          </cell>
          <cell r="D60664">
            <v>8345</v>
          </cell>
          <cell r="E60664">
            <v>1200</v>
          </cell>
          <cell r="F60664">
            <v>44136.537280092591</v>
          </cell>
          <cell r="G60664">
            <v>0</v>
          </cell>
        </row>
        <row r="60665">
          <cell r="A60665">
            <v>286702</v>
          </cell>
          <cell r="B60665">
            <v>3292</v>
          </cell>
          <cell r="C60665">
            <v>44192.926192129627</v>
          </cell>
          <cell r="D60665">
            <v>10807</v>
          </cell>
          <cell r="E60665">
            <v>1200</v>
          </cell>
          <cell r="F60665">
            <v>43953.841516203705</v>
          </cell>
          <cell r="G60665">
            <v>0</v>
          </cell>
        </row>
        <row r="60666">
          <cell r="A60666">
            <v>286708</v>
          </cell>
          <cell r="B60666">
            <v>10230</v>
          </cell>
          <cell r="C60666">
            <v>44192.927581018521</v>
          </cell>
          <cell r="D60666">
            <v>1670</v>
          </cell>
          <cell r="E60666">
            <v>1200</v>
          </cell>
          <cell r="F60666">
            <v>43952.049432870372</v>
          </cell>
          <cell r="G60666">
            <v>0</v>
          </cell>
        </row>
        <row r="60667">
          <cell r="A60667">
            <v>286709</v>
          </cell>
          <cell r="B60667">
            <v>7616</v>
          </cell>
          <cell r="C60667">
            <v>44192.928113425929</v>
          </cell>
          <cell r="D60667">
            <v>4120</v>
          </cell>
          <cell r="E60667">
            <v>0</v>
          </cell>
          <cell r="F60667">
            <v>43952.016840277778</v>
          </cell>
          <cell r="G60667">
            <v>0</v>
          </cell>
        </row>
        <row r="60668">
          <cell r="A60668">
            <v>286714</v>
          </cell>
          <cell r="B60668">
            <v>2901</v>
          </cell>
          <cell r="C60668">
            <v>44192.931319444448</v>
          </cell>
          <cell r="D60668">
            <v>232</v>
          </cell>
          <cell r="E60668">
            <v>1200</v>
          </cell>
          <cell r="F60668">
            <v>44136.205462962964</v>
          </cell>
          <cell r="G60668">
            <v>0</v>
          </cell>
        </row>
        <row r="60669">
          <cell r="A60669">
            <v>286717</v>
          </cell>
          <cell r="B60669">
            <v>9240</v>
          </cell>
          <cell r="C60669">
            <v>44192.934930555559</v>
          </cell>
          <cell r="D60669">
            <v>4283</v>
          </cell>
          <cell r="E60669">
            <v>1200</v>
          </cell>
          <cell r="F60669">
            <v>43983.649594907409</v>
          </cell>
          <cell r="G60669">
            <v>0</v>
          </cell>
        </row>
        <row r="60670">
          <cell r="A60670">
            <v>286722</v>
          </cell>
          <cell r="B60670">
            <v>4851</v>
          </cell>
          <cell r="C60670">
            <v>44192.938819444447</v>
          </cell>
          <cell r="D60670">
            <v>3318</v>
          </cell>
          <cell r="E60670">
            <v>1200</v>
          </cell>
          <cell r="F60670">
            <v>43923.46261574074</v>
          </cell>
          <cell r="G60670">
            <v>0</v>
          </cell>
        </row>
        <row r="60671">
          <cell r="A60671">
            <v>286724</v>
          </cell>
          <cell r="B60671">
            <v>9243</v>
          </cell>
          <cell r="C60671">
            <v>44192.941562499997</v>
          </cell>
          <cell r="D60671">
            <v>9193</v>
          </cell>
          <cell r="E60671">
            <v>1200</v>
          </cell>
          <cell r="F60671">
            <v>43922.429456018515</v>
          </cell>
          <cell r="G60671">
            <v>0</v>
          </cell>
        </row>
        <row r="60672">
          <cell r="A60672">
            <v>286726</v>
          </cell>
          <cell r="B60672">
            <v>11954</v>
          </cell>
          <cell r="C60672">
            <v>44192.944039351853</v>
          </cell>
          <cell r="D60672">
            <v>13817</v>
          </cell>
          <cell r="E60672">
            <v>1200</v>
          </cell>
          <cell r="F60672">
            <v>43891.131111111114</v>
          </cell>
          <cell r="G60672">
            <v>0</v>
          </cell>
        </row>
        <row r="60673">
          <cell r="A60673">
            <v>286729</v>
          </cell>
          <cell r="B60673">
            <v>3169</v>
          </cell>
          <cell r="C60673">
            <v>44192.953263888892</v>
          </cell>
          <cell r="D60673">
            <v>1670</v>
          </cell>
          <cell r="E60673">
            <v>1200</v>
          </cell>
          <cell r="F60673">
            <v>43952.049432870372</v>
          </cell>
          <cell r="G60673">
            <v>0</v>
          </cell>
        </row>
        <row r="60674">
          <cell r="A60674">
            <v>286734</v>
          </cell>
          <cell r="B60674">
            <v>582</v>
          </cell>
          <cell r="C60674">
            <v>44192.953750000001</v>
          </cell>
          <cell r="D60674">
            <v>3237</v>
          </cell>
          <cell r="E60674">
            <v>1200</v>
          </cell>
          <cell r="F60674">
            <v>44137.304363425923</v>
          </cell>
          <cell r="G60674">
            <v>0</v>
          </cell>
        </row>
        <row r="60675">
          <cell r="A60675">
            <v>286737</v>
          </cell>
          <cell r="B60675">
            <v>6839</v>
          </cell>
          <cell r="C60675">
            <v>44192.954513888893</v>
          </cell>
          <cell r="D60675">
            <v>963</v>
          </cell>
          <cell r="E60675">
            <v>1200</v>
          </cell>
          <cell r="F60675">
            <v>44044.170370370368</v>
          </cell>
          <cell r="G60675">
            <v>0</v>
          </cell>
        </row>
        <row r="60676">
          <cell r="A60676">
            <v>286743</v>
          </cell>
          <cell r="B60676">
            <v>11273</v>
          </cell>
          <cell r="C60676">
            <v>44192.957824074067</v>
          </cell>
          <cell r="D60676">
            <v>11696</v>
          </cell>
          <cell r="E60676">
            <v>1200</v>
          </cell>
          <cell r="F60676">
            <v>44136.688506944447</v>
          </cell>
          <cell r="G60676">
            <v>0</v>
          </cell>
        </row>
        <row r="60677">
          <cell r="A60677">
            <v>286747</v>
          </cell>
          <cell r="B60677">
            <v>3351</v>
          </cell>
          <cell r="C60677">
            <v>44192.970775462964</v>
          </cell>
          <cell r="D60677">
            <v>10192</v>
          </cell>
          <cell r="E60677">
            <v>1200</v>
          </cell>
          <cell r="F60677">
            <v>44013.023599537039</v>
          </cell>
          <cell r="G60677">
            <v>0</v>
          </cell>
        </row>
        <row r="60678">
          <cell r="A60678">
            <v>286753</v>
          </cell>
          <cell r="B60678">
            <v>13295</v>
          </cell>
          <cell r="C60678">
            <v>44192.971342592587</v>
          </cell>
          <cell r="D60678">
            <v>5952</v>
          </cell>
          <cell r="E60678">
            <v>1200</v>
          </cell>
          <cell r="F60678">
            <v>44013.2809837963</v>
          </cell>
          <cell r="G60678">
            <v>0</v>
          </cell>
        </row>
        <row r="60679">
          <cell r="A60679">
            <v>286760</v>
          </cell>
          <cell r="B60679">
            <v>1084</v>
          </cell>
          <cell r="C60679">
            <v>44192.973530092589</v>
          </cell>
          <cell r="D60679">
            <v>10897</v>
          </cell>
          <cell r="E60679">
            <v>1200</v>
          </cell>
          <cell r="F60679">
            <v>44105.438530092593</v>
          </cell>
          <cell r="G60679">
            <v>0</v>
          </cell>
        </row>
        <row r="60680">
          <cell r="A60680">
            <v>286761</v>
          </cell>
          <cell r="B60680">
            <v>12025</v>
          </cell>
          <cell r="C60680">
            <v>44192.983090277783</v>
          </cell>
          <cell r="D60680">
            <v>9650</v>
          </cell>
          <cell r="E60680">
            <v>1200</v>
          </cell>
          <cell r="F60680">
            <v>44106.247627314813</v>
          </cell>
          <cell r="G60680">
            <v>0</v>
          </cell>
        </row>
        <row r="60681">
          <cell r="A60681">
            <v>286764</v>
          </cell>
          <cell r="B60681">
            <v>13150</v>
          </cell>
          <cell r="C60681">
            <v>44192.988611111112</v>
          </cell>
          <cell r="D60681">
            <v>4120</v>
          </cell>
          <cell r="E60681">
            <v>1200</v>
          </cell>
          <cell r="F60681">
            <v>43952.016840277778</v>
          </cell>
          <cell r="G60681">
            <v>0</v>
          </cell>
        </row>
        <row r="60682">
          <cell r="A60682">
            <v>286770</v>
          </cell>
          <cell r="B60682">
            <v>7983</v>
          </cell>
          <cell r="C60682">
            <v>44192.988819444443</v>
          </cell>
          <cell r="D60682">
            <v>11339</v>
          </cell>
          <cell r="E60682">
            <v>1200</v>
          </cell>
          <cell r="F60682">
            <v>44136.277511574073</v>
          </cell>
          <cell r="G60682">
            <v>0</v>
          </cell>
        </row>
        <row r="60683">
          <cell r="A60683">
            <v>286781</v>
          </cell>
          <cell r="B60683">
            <v>10471</v>
          </cell>
          <cell r="C60683">
            <v>44192.99322916667</v>
          </cell>
          <cell r="D60683">
            <v>10080</v>
          </cell>
          <cell r="E60683">
            <v>960</v>
          </cell>
          <cell r="F60683">
            <v>44044.264340277776</v>
          </cell>
          <cell r="G60683">
            <v>0</v>
          </cell>
        </row>
        <row r="60684">
          <cell r="A60684">
            <v>286784</v>
          </cell>
          <cell r="B60684">
            <v>7395</v>
          </cell>
          <cell r="C60684">
            <v>44192.996851851851</v>
          </cell>
          <cell r="D60684">
            <v>2167</v>
          </cell>
          <cell r="E60684">
            <v>1200</v>
          </cell>
          <cell r="F60684">
            <v>43983.320763888885</v>
          </cell>
          <cell r="G60684">
            <v>0</v>
          </cell>
        </row>
        <row r="60685">
          <cell r="A60685">
            <v>286786</v>
          </cell>
          <cell r="B60685">
            <v>9591</v>
          </cell>
          <cell r="C60685">
            <v>44192.998564814807</v>
          </cell>
          <cell r="D60685">
            <v>1834</v>
          </cell>
          <cell r="E60685">
            <v>1200</v>
          </cell>
          <cell r="F60685">
            <v>44045.603078703702</v>
          </cell>
          <cell r="G60685">
            <v>0</v>
          </cell>
        </row>
        <row r="60686">
          <cell r="A60686">
            <v>286788</v>
          </cell>
          <cell r="B60686">
            <v>2355</v>
          </cell>
          <cell r="C60686">
            <v>44193.001180555562</v>
          </cell>
          <cell r="D60686">
            <v>5355</v>
          </cell>
          <cell r="E60686">
            <v>1200</v>
          </cell>
          <cell r="F60686">
            <v>43985.126192129632</v>
          </cell>
          <cell r="G60686">
            <v>0</v>
          </cell>
        </row>
        <row r="60687">
          <cell r="A60687">
            <v>286795</v>
          </cell>
          <cell r="B60687">
            <v>8692</v>
          </cell>
          <cell r="C60687">
            <v>44193.004814814813</v>
          </cell>
          <cell r="D60687">
            <v>5204</v>
          </cell>
          <cell r="E60687">
            <v>1200</v>
          </cell>
          <cell r="F60687">
            <v>43922.600034722222</v>
          </cell>
          <cell r="G60687">
            <v>0</v>
          </cell>
        </row>
        <row r="60688">
          <cell r="A60688">
            <v>286796</v>
          </cell>
          <cell r="B60688">
            <v>10474</v>
          </cell>
          <cell r="C60688">
            <v>44193.005347222221</v>
          </cell>
          <cell r="D60688">
            <v>5216</v>
          </cell>
          <cell r="E60688">
            <v>1200</v>
          </cell>
          <cell r="F60688">
            <v>44166.069513888891</v>
          </cell>
          <cell r="G60688">
            <v>0</v>
          </cell>
        </row>
        <row r="60689">
          <cell r="A60689">
            <v>286801</v>
          </cell>
          <cell r="B60689">
            <v>7461</v>
          </cell>
          <cell r="C60689">
            <v>44193.010162037041</v>
          </cell>
          <cell r="D60689">
            <v>12160</v>
          </cell>
          <cell r="E60689">
            <v>1200</v>
          </cell>
          <cell r="F60689">
            <v>43891.025983796295</v>
          </cell>
          <cell r="G60689">
            <v>0</v>
          </cell>
        </row>
        <row r="60690">
          <cell r="A60690">
            <v>286806</v>
          </cell>
          <cell r="B60690">
            <v>1162</v>
          </cell>
          <cell r="C60690">
            <v>44193.011423611111</v>
          </cell>
          <cell r="D60690">
            <v>3528</v>
          </cell>
          <cell r="E60690">
            <v>1200</v>
          </cell>
          <cell r="F60690">
            <v>43832.253541666665</v>
          </cell>
          <cell r="G60690">
            <v>0</v>
          </cell>
        </row>
        <row r="60691">
          <cell r="A60691">
            <v>286811</v>
          </cell>
          <cell r="B60691">
            <v>4744</v>
          </cell>
          <cell r="C60691">
            <v>44193.018877314818</v>
          </cell>
          <cell r="D60691">
            <v>8036</v>
          </cell>
          <cell r="E60691">
            <v>960</v>
          </cell>
          <cell r="F60691">
            <v>44167.584826388891</v>
          </cell>
          <cell r="G60691">
            <v>0</v>
          </cell>
        </row>
        <row r="60692">
          <cell r="A60692">
            <v>286818</v>
          </cell>
          <cell r="B60692">
            <v>7486</v>
          </cell>
          <cell r="C60692">
            <v>44193.022905092592</v>
          </cell>
          <cell r="D60692">
            <v>4476</v>
          </cell>
          <cell r="E60692">
            <v>960</v>
          </cell>
          <cell r="F60692">
            <v>44014.172569444447</v>
          </cell>
          <cell r="G60692">
            <v>0</v>
          </cell>
        </row>
        <row r="60693">
          <cell r="A60693">
            <v>286825</v>
          </cell>
          <cell r="B60693">
            <v>10530</v>
          </cell>
          <cell r="C60693">
            <v>44193.027754629627</v>
          </cell>
          <cell r="D60693">
            <v>10111</v>
          </cell>
          <cell r="E60693">
            <v>0</v>
          </cell>
          <cell r="F60693">
            <v>43891.165625000001</v>
          </cell>
          <cell r="G60693">
            <v>0</v>
          </cell>
        </row>
        <row r="60694">
          <cell r="A60694">
            <v>286832</v>
          </cell>
          <cell r="B60694">
            <v>7293</v>
          </cell>
          <cell r="C60694">
            <v>44193.030995370369</v>
          </cell>
          <cell r="D60694">
            <v>3528</v>
          </cell>
          <cell r="E60694">
            <v>1200</v>
          </cell>
          <cell r="F60694">
            <v>43832.253541666665</v>
          </cell>
          <cell r="G60694">
            <v>0</v>
          </cell>
        </row>
        <row r="60695">
          <cell r="A60695">
            <v>286834</v>
          </cell>
          <cell r="B60695">
            <v>8893</v>
          </cell>
          <cell r="C60695">
            <v>44193.032407407409</v>
          </cell>
          <cell r="D60695">
            <v>2251</v>
          </cell>
          <cell r="E60695">
            <v>1200</v>
          </cell>
          <cell r="F60695">
            <v>43923.152268518519</v>
          </cell>
          <cell r="G60695">
            <v>0</v>
          </cell>
        </row>
        <row r="60696">
          <cell r="A60696">
            <v>286836</v>
          </cell>
          <cell r="B60696">
            <v>5600</v>
          </cell>
          <cell r="C60696">
            <v>44193.036620370367</v>
          </cell>
          <cell r="D60696">
            <v>12030</v>
          </cell>
          <cell r="E60696">
            <v>1200</v>
          </cell>
          <cell r="F60696">
            <v>43832.412627314814</v>
          </cell>
          <cell r="G60696">
            <v>0</v>
          </cell>
        </row>
        <row r="60697">
          <cell r="A60697">
            <v>286841</v>
          </cell>
          <cell r="B60697">
            <v>8256</v>
          </cell>
          <cell r="C60697">
            <v>44193.037881944438</v>
          </cell>
          <cell r="D60697">
            <v>11339</v>
          </cell>
          <cell r="E60697">
            <v>1200</v>
          </cell>
          <cell r="F60697">
            <v>44136.277511574073</v>
          </cell>
          <cell r="G60697">
            <v>0</v>
          </cell>
        </row>
        <row r="60698">
          <cell r="A60698">
            <v>286847</v>
          </cell>
          <cell r="B60698">
            <v>4869</v>
          </cell>
          <cell r="C60698">
            <v>44193.042743055557</v>
          </cell>
          <cell r="D60698">
            <v>1570</v>
          </cell>
          <cell r="E60698">
            <v>1200</v>
          </cell>
          <cell r="F60698">
            <v>43891.105428240742</v>
          </cell>
          <cell r="G60698">
            <v>0</v>
          </cell>
        </row>
        <row r="60699">
          <cell r="A60699">
            <v>286854</v>
          </cell>
          <cell r="B60699">
            <v>3972</v>
          </cell>
          <cell r="C60699">
            <v>44193.043738425928</v>
          </cell>
          <cell r="D60699">
            <v>2807</v>
          </cell>
          <cell r="E60699">
            <v>1200</v>
          </cell>
          <cell r="F60699">
            <v>44044.635451388887</v>
          </cell>
          <cell r="G60699">
            <v>0</v>
          </cell>
        </row>
        <row r="60700">
          <cell r="A60700">
            <v>286856</v>
          </cell>
          <cell r="B60700">
            <v>12935</v>
          </cell>
          <cell r="C60700">
            <v>44193.044004629628</v>
          </cell>
          <cell r="D60700">
            <v>963</v>
          </cell>
          <cell r="E60700">
            <v>1200</v>
          </cell>
          <cell r="F60700">
            <v>44044.170370370368</v>
          </cell>
          <cell r="G60700">
            <v>0</v>
          </cell>
        </row>
        <row r="60701">
          <cell r="A60701">
            <v>286857</v>
          </cell>
          <cell r="B60701">
            <v>11258</v>
          </cell>
          <cell r="C60701">
            <v>44193.047418981478</v>
          </cell>
          <cell r="D60701">
            <v>9086</v>
          </cell>
          <cell r="E60701">
            <v>1200</v>
          </cell>
          <cell r="F60701">
            <v>43952.751793981479</v>
          </cell>
          <cell r="G60701">
            <v>0</v>
          </cell>
        </row>
        <row r="60702">
          <cell r="A60702">
            <v>286864</v>
          </cell>
          <cell r="B60702">
            <v>4481</v>
          </cell>
          <cell r="C60702">
            <v>44193.048645833333</v>
          </cell>
          <cell r="D60702">
            <v>4236</v>
          </cell>
          <cell r="E60702">
            <v>1200</v>
          </cell>
          <cell r="F60702">
            <v>44013.682164351849</v>
          </cell>
          <cell r="G60702">
            <v>0</v>
          </cell>
        </row>
        <row r="60703">
          <cell r="A60703">
            <v>286867</v>
          </cell>
          <cell r="B60703">
            <v>4251</v>
          </cell>
          <cell r="C60703">
            <v>44193.049722222233</v>
          </cell>
          <cell r="D60703">
            <v>10192</v>
          </cell>
          <cell r="E60703">
            <v>1200</v>
          </cell>
          <cell r="F60703">
            <v>44013.023599537039</v>
          </cell>
          <cell r="G60703">
            <v>0</v>
          </cell>
        </row>
        <row r="60704">
          <cell r="A60704">
            <v>286872</v>
          </cell>
          <cell r="B60704">
            <v>11226</v>
          </cell>
          <cell r="C60704">
            <v>44193.052557870367</v>
          </cell>
          <cell r="D60704">
            <v>12030</v>
          </cell>
          <cell r="E60704">
            <v>1200</v>
          </cell>
          <cell r="F60704">
            <v>43832.412627314814</v>
          </cell>
          <cell r="G60704">
            <v>0</v>
          </cell>
        </row>
        <row r="60705">
          <cell r="A60705">
            <v>286879</v>
          </cell>
          <cell r="B60705">
            <v>1245</v>
          </cell>
          <cell r="C60705">
            <v>44193.055243055547</v>
          </cell>
          <cell r="D60705">
            <v>13906</v>
          </cell>
          <cell r="E60705">
            <v>1200</v>
          </cell>
          <cell r="F60705">
            <v>44166.631921296299</v>
          </cell>
          <cell r="G60705">
            <v>0</v>
          </cell>
        </row>
        <row r="60706">
          <cell r="A60706">
            <v>286883</v>
          </cell>
          <cell r="B60706">
            <v>3108</v>
          </cell>
          <cell r="C60706">
            <v>44193.056087962963</v>
          </cell>
          <cell r="D60706">
            <v>1834</v>
          </cell>
          <cell r="E60706">
            <v>1200</v>
          </cell>
          <cell r="F60706">
            <v>44045.603078703702</v>
          </cell>
          <cell r="G60706">
            <v>0</v>
          </cell>
        </row>
        <row r="60707">
          <cell r="A60707">
            <v>286886</v>
          </cell>
          <cell r="B60707">
            <v>9988</v>
          </cell>
          <cell r="C60707">
            <v>44193.060995370368</v>
          </cell>
          <cell r="D60707">
            <v>10526</v>
          </cell>
          <cell r="E60707">
            <v>1200</v>
          </cell>
          <cell r="F60707">
            <v>43922.45652777778</v>
          </cell>
          <cell r="G60707">
            <v>0</v>
          </cell>
        </row>
        <row r="60708">
          <cell r="A60708">
            <v>286889</v>
          </cell>
          <cell r="B60708">
            <v>10636</v>
          </cell>
          <cell r="C60708">
            <v>44193.064780092587</v>
          </cell>
          <cell r="D60708">
            <v>4499</v>
          </cell>
          <cell r="E60708">
            <v>1200</v>
          </cell>
          <cell r="F60708">
            <v>44015.753518518519</v>
          </cell>
          <cell r="G60708">
            <v>0</v>
          </cell>
        </row>
        <row r="60709">
          <cell r="A60709">
            <v>286891</v>
          </cell>
          <cell r="B60709">
            <v>6873</v>
          </cell>
          <cell r="C60709">
            <v>44193.069837962961</v>
          </cell>
          <cell r="D60709">
            <v>13906</v>
          </cell>
          <cell r="E60709">
            <v>1200</v>
          </cell>
          <cell r="F60709">
            <v>44166.631921296299</v>
          </cell>
          <cell r="G60709">
            <v>0</v>
          </cell>
        </row>
        <row r="60710">
          <cell r="A60710">
            <v>286898</v>
          </cell>
          <cell r="B60710">
            <v>11394</v>
          </cell>
          <cell r="C60710">
            <v>44193.078715277778</v>
          </cell>
          <cell r="D60710">
            <v>10869</v>
          </cell>
          <cell r="E60710">
            <v>1200</v>
          </cell>
          <cell r="F60710">
            <v>44105.638993055552</v>
          </cell>
          <cell r="G60710">
            <v>0</v>
          </cell>
        </row>
        <row r="60711">
          <cell r="A60711">
            <v>286904</v>
          </cell>
          <cell r="B60711">
            <v>4522</v>
          </cell>
          <cell r="C60711">
            <v>44193.078831018523</v>
          </cell>
          <cell r="D60711">
            <v>4283</v>
          </cell>
          <cell r="E60711">
            <v>1200</v>
          </cell>
          <cell r="F60711">
            <v>43983.649594907409</v>
          </cell>
          <cell r="G60711">
            <v>0</v>
          </cell>
        </row>
        <row r="60712">
          <cell r="A60712">
            <v>286909</v>
          </cell>
          <cell r="B60712">
            <v>7684</v>
          </cell>
          <cell r="C60712">
            <v>44193.078981481478</v>
          </cell>
          <cell r="D60712">
            <v>3318</v>
          </cell>
          <cell r="E60712">
            <v>1200</v>
          </cell>
          <cell r="F60712">
            <v>43923.46261574074</v>
          </cell>
          <cell r="G60712">
            <v>0</v>
          </cell>
        </row>
        <row r="60713">
          <cell r="A60713">
            <v>286913</v>
          </cell>
          <cell r="B60713">
            <v>1164</v>
          </cell>
          <cell r="C60713">
            <v>44193.088518518518</v>
          </cell>
          <cell r="D60713">
            <v>4947</v>
          </cell>
          <cell r="E60713">
            <v>1200</v>
          </cell>
          <cell r="F60713">
            <v>43983.628136574072</v>
          </cell>
          <cell r="G60713">
            <v>0</v>
          </cell>
        </row>
        <row r="60714">
          <cell r="A60714">
            <v>286919</v>
          </cell>
          <cell r="B60714">
            <v>5880</v>
          </cell>
          <cell r="C60714">
            <v>44193.089560185188</v>
          </cell>
          <cell r="D60714">
            <v>12036</v>
          </cell>
          <cell r="E60714">
            <v>1200</v>
          </cell>
          <cell r="F60714">
            <v>44105.626203703701</v>
          </cell>
          <cell r="G60714">
            <v>0</v>
          </cell>
        </row>
        <row r="60715">
          <cell r="A60715">
            <v>286921</v>
          </cell>
          <cell r="B60715">
            <v>5639</v>
          </cell>
          <cell r="C60715">
            <v>44193.091053240743</v>
          </cell>
          <cell r="D60715">
            <v>4283</v>
          </cell>
          <cell r="E60715">
            <v>1200</v>
          </cell>
          <cell r="F60715">
            <v>43983.649594907409</v>
          </cell>
          <cell r="G60715">
            <v>0</v>
          </cell>
        </row>
        <row r="60716">
          <cell r="A60716">
            <v>286923</v>
          </cell>
          <cell r="B60716">
            <v>10943</v>
          </cell>
          <cell r="C60716">
            <v>44193.091493055559</v>
          </cell>
          <cell r="D60716">
            <v>6403</v>
          </cell>
          <cell r="E60716">
            <v>0</v>
          </cell>
          <cell r="F60716">
            <v>43922.923217592594</v>
          </cell>
          <cell r="G60716">
            <v>0</v>
          </cell>
        </row>
        <row r="60717">
          <cell r="A60717">
            <v>286930</v>
          </cell>
          <cell r="B60717">
            <v>13465</v>
          </cell>
          <cell r="C60717">
            <v>44193.092650462961</v>
          </cell>
          <cell r="D60717">
            <v>9889</v>
          </cell>
          <cell r="E60717">
            <v>1200</v>
          </cell>
          <cell r="F60717">
            <v>44166.999039351853</v>
          </cell>
          <cell r="G60717">
            <v>0</v>
          </cell>
        </row>
        <row r="60718">
          <cell r="A60718">
            <v>286936</v>
          </cell>
          <cell r="B60718">
            <v>12005</v>
          </cell>
          <cell r="C60718">
            <v>44193.094768518517</v>
          </cell>
          <cell r="D60718">
            <v>10897</v>
          </cell>
          <cell r="E60718">
            <v>0</v>
          </cell>
          <cell r="F60718">
            <v>44105.438530092593</v>
          </cell>
          <cell r="G60718">
            <v>0</v>
          </cell>
        </row>
        <row r="60719">
          <cell r="A60719">
            <v>286941</v>
          </cell>
          <cell r="B60719">
            <v>2537</v>
          </cell>
          <cell r="C60719">
            <v>44193.095601851863</v>
          </cell>
          <cell r="D60719">
            <v>7734</v>
          </cell>
          <cell r="E60719">
            <v>1200</v>
          </cell>
          <cell r="F60719">
            <v>44044.098761574074</v>
          </cell>
          <cell r="G60719">
            <v>0</v>
          </cell>
        </row>
        <row r="60720">
          <cell r="A60720">
            <v>286948</v>
          </cell>
          <cell r="B60720">
            <v>12207</v>
          </cell>
          <cell r="C60720">
            <v>44193.098067129627</v>
          </cell>
          <cell r="D60720">
            <v>6210</v>
          </cell>
          <cell r="E60720">
            <v>1200</v>
          </cell>
          <cell r="F60720">
            <v>43922.62840277778</v>
          </cell>
          <cell r="G60720">
            <v>0</v>
          </cell>
        </row>
        <row r="60721">
          <cell r="A60721">
            <v>286950</v>
          </cell>
          <cell r="B60721">
            <v>7211</v>
          </cell>
          <cell r="C60721">
            <v>44193.100057870368</v>
          </cell>
          <cell r="D60721">
            <v>5927</v>
          </cell>
          <cell r="E60721">
            <v>1200</v>
          </cell>
          <cell r="F60721">
            <v>43862.03502314815</v>
          </cell>
          <cell r="G60721">
            <v>0</v>
          </cell>
        </row>
        <row r="60722">
          <cell r="A60722">
            <v>286953</v>
          </cell>
          <cell r="B60722">
            <v>10163</v>
          </cell>
          <cell r="C60722">
            <v>44193.100729166668</v>
          </cell>
          <cell r="D60722">
            <v>2780</v>
          </cell>
          <cell r="E60722">
            <v>1200</v>
          </cell>
          <cell r="F60722">
            <v>44044.350624999999</v>
          </cell>
          <cell r="G60722">
            <v>0</v>
          </cell>
        </row>
        <row r="60723">
          <cell r="A60723">
            <v>286958</v>
          </cell>
          <cell r="B60723">
            <v>11365</v>
          </cell>
          <cell r="C60723">
            <v>44193.104456018518</v>
          </cell>
          <cell r="D60723">
            <v>1570</v>
          </cell>
          <cell r="E60723">
            <v>960</v>
          </cell>
          <cell r="F60723">
            <v>43891.105428240742</v>
          </cell>
          <cell r="G60723">
            <v>0</v>
          </cell>
        </row>
        <row r="60724">
          <cell r="A60724">
            <v>286960</v>
          </cell>
          <cell r="B60724">
            <v>4429</v>
          </cell>
          <cell r="C60724">
            <v>44193.105266203696</v>
          </cell>
          <cell r="D60724">
            <v>8530</v>
          </cell>
          <cell r="E60724">
            <v>960</v>
          </cell>
          <cell r="F60724">
            <v>44136.910833333335</v>
          </cell>
          <cell r="G60724">
            <v>0</v>
          </cell>
        </row>
        <row r="60725">
          <cell r="A60725">
            <v>286963</v>
          </cell>
          <cell r="B60725">
            <v>10510</v>
          </cell>
          <cell r="C60725">
            <v>44193.106921296298</v>
          </cell>
          <cell r="D60725">
            <v>11388</v>
          </cell>
          <cell r="E60725">
            <v>1200</v>
          </cell>
          <cell r="F60725">
            <v>44136.667048611111</v>
          </cell>
          <cell r="G60725">
            <v>0</v>
          </cell>
        </row>
        <row r="60726">
          <cell r="A60726">
            <v>286967</v>
          </cell>
          <cell r="B60726">
            <v>4033</v>
          </cell>
          <cell r="C60726">
            <v>44193.118263888893</v>
          </cell>
          <cell r="D60726">
            <v>878</v>
          </cell>
          <cell r="E60726">
            <v>1200</v>
          </cell>
          <cell r="F60726">
            <v>43922.969097222223</v>
          </cell>
          <cell r="G60726">
            <v>0</v>
          </cell>
        </row>
        <row r="60727">
          <cell r="A60727">
            <v>286971</v>
          </cell>
          <cell r="B60727">
            <v>11969</v>
          </cell>
          <cell r="C60727">
            <v>44193.118344907409</v>
          </cell>
          <cell r="D60727">
            <v>11932</v>
          </cell>
          <cell r="E60727">
            <v>1200</v>
          </cell>
          <cell r="F60727">
            <v>44136.615451388891</v>
          </cell>
          <cell r="G60727">
            <v>0</v>
          </cell>
        </row>
        <row r="60728">
          <cell r="A60728">
            <v>286973</v>
          </cell>
          <cell r="B60728">
            <v>11955</v>
          </cell>
          <cell r="C60728">
            <v>44193.119953703703</v>
          </cell>
          <cell r="D60728">
            <v>264</v>
          </cell>
          <cell r="E60728">
            <v>1200</v>
          </cell>
          <cell r="F60728">
            <v>44045.331446759257</v>
          </cell>
          <cell r="G60728">
            <v>0</v>
          </cell>
        </row>
        <row r="60729">
          <cell r="A60729">
            <v>286976</v>
          </cell>
          <cell r="B60729">
            <v>11205</v>
          </cell>
          <cell r="C60729">
            <v>44193.12296296296</v>
          </cell>
          <cell r="D60729">
            <v>6721</v>
          </cell>
          <cell r="E60729">
            <v>0</v>
          </cell>
          <cell r="F60729">
            <v>44075.447638888887</v>
          </cell>
          <cell r="G60729">
            <v>0</v>
          </cell>
        </row>
        <row r="60730">
          <cell r="A60730">
            <v>286980</v>
          </cell>
          <cell r="B60730">
            <v>6468</v>
          </cell>
          <cell r="C60730">
            <v>44193.130115740743</v>
          </cell>
          <cell r="D60730">
            <v>10681</v>
          </cell>
          <cell r="E60730">
            <v>1200</v>
          </cell>
          <cell r="F60730">
            <v>43984.759155092594</v>
          </cell>
          <cell r="G60730">
            <v>0</v>
          </cell>
        </row>
        <row r="60731">
          <cell r="A60731">
            <v>286986</v>
          </cell>
          <cell r="B60731">
            <v>5395</v>
          </cell>
          <cell r="C60731">
            <v>44193.132650462961</v>
          </cell>
          <cell r="D60731">
            <v>9467</v>
          </cell>
          <cell r="E60731">
            <v>1200</v>
          </cell>
          <cell r="F60731">
            <v>44105.524699074071</v>
          </cell>
          <cell r="G60731">
            <v>0</v>
          </cell>
        </row>
        <row r="60732">
          <cell r="A60732">
            <v>286993</v>
          </cell>
          <cell r="B60732">
            <v>4847</v>
          </cell>
          <cell r="C60732">
            <v>44193.135763888888</v>
          </cell>
          <cell r="D60732">
            <v>8590</v>
          </cell>
          <cell r="E60732">
            <v>1200</v>
          </cell>
          <cell r="F60732">
            <v>44136.293263888889</v>
          </cell>
          <cell r="G60732">
            <v>0</v>
          </cell>
        </row>
        <row r="60733">
          <cell r="A60733">
            <v>287000</v>
          </cell>
          <cell r="B60733">
            <v>2884</v>
          </cell>
          <cell r="C60733">
            <v>44193.136307870373</v>
          </cell>
          <cell r="D60733">
            <v>13853</v>
          </cell>
          <cell r="E60733">
            <v>0</v>
          </cell>
          <cell r="F60733">
            <v>44075.264965277776</v>
          </cell>
          <cell r="G60733">
            <v>0</v>
          </cell>
        </row>
        <row r="60734">
          <cell r="A60734">
            <v>287003</v>
          </cell>
          <cell r="B60734">
            <v>4183</v>
          </cell>
          <cell r="C60734">
            <v>44193.141550925917</v>
          </cell>
          <cell r="D60734">
            <v>7062</v>
          </cell>
          <cell r="E60734">
            <v>1200</v>
          </cell>
          <cell r="F60734">
            <v>43832.040196759262</v>
          </cell>
          <cell r="G60734">
            <v>0</v>
          </cell>
        </row>
        <row r="60735">
          <cell r="A60735">
            <v>287007</v>
          </cell>
          <cell r="B60735">
            <v>4164</v>
          </cell>
          <cell r="C60735">
            <v>44193.148576388892</v>
          </cell>
          <cell r="D60735">
            <v>5355</v>
          </cell>
          <cell r="E60735">
            <v>960</v>
          </cell>
          <cell r="F60735">
            <v>43985.126192129632</v>
          </cell>
          <cell r="G60735">
            <v>0</v>
          </cell>
        </row>
        <row r="60736">
          <cell r="A60736">
            <v>287012</v>
          </cell>
          <cell r="B60736">
            <v>5583</v>
          </cell>
          <cell r="C60736">
            <v>44193.153854166667</v>
          </cell>
          <cell r="D60736">
            <v>8530</v>
          </cell>
          <cell r="E60736">
            <v>960</v>
          </cell>
          <cell r="F60736">
            <v>44136.910833333335</v>
          </cell>
          <cell r="G60736">
            <v>0</v>
          </cell>
        </row>
        <row r="60737">
          <cell r="A60737">
            <v>287019</v>
          </cell>
          <cell r="B60737">
            <v>2782</v>
          </cell>
          <cell r="C60737">
            <v>44193.155798611107</v>
          </cell>
          <cell r="D60737">
            <v>11932</v>
          </cell>
          <cell r="E60737">
            <v>1200</v>
          </cell>
          <cell r="F60737">
            <v>44136.615451388891</v>
          </cell>
          <cell r="G60737">
            <v>0</v>
          </cell>
        </row>
        <row r="60738">
          <cell r="A60738">
            <v>287025</v>
          </cell>
          <cell r="B60738">
            <v>7593</v>
          </cell>
          <cell r="C60738">
            <v>44193.157546296286</v>
          </cell>
          <cell r="D60738">
            <v>4293</v>
          </cell>
          <cell r="E60738">
            <v>0</v>
          </cell>
          <cell r="F60738">
            <v>44136.118472222224</v>
          </cell>
          <cell r="G60738">
            <v>0</v>
          </cell>
        </row>
        <row r="60739">
          <cell r="A60739">
            <v>287028</v>
          </cell>
          <cell r="B60739">
            <v>4267</v>
          </cell>
          <cell r="C60739">
            <v>44193.16810185185</v>
          </cell>
          <cell r="D60739">
            <v>5927</v>
          </cell>
          <cell r="E60739">
            <v>1200</v>
          </cell>
          <cell r="F60739">
            <v>43862.03502314815</v>
          </cell>
          <cell r="G60739">
            <v>0</v>
          </cell>
        </row>
        <row r="60740">
          <cell r="A60740">
            <v>287035</v>
          </cell>
          <cell r="B60740">
            <v>1313</v>
          </cell>
          <cell r="C60740">
            <v>44193.168680555558</v>
          </cell>
          <cell r="D60740">
            <v>831</v>
          </cell>
          <cell r="E60740">
            <v>1200</v>
          </cell>
          <cell r="F60740">
            <v>43952.334629629629</v>
          </cell>
          <cell r="G60740">
            <v>0</v>
          </cell>
        </row>
        <row r="60741">
          <cell r="A60741">
            <v>287038</v>
          </cell>
          <cell r="B60741">
            <v>2815</v>
          </cell>
          <cell r="C60741">
            <v>44193.17150462963</v>
          </cell>
          <cell r="D60741">
            <v>704</v>
          </cell>
          <cell r="E60741">
            <v>1200</v>
          </cell>
          <cell r="F60741">
            <v>44075.203321759262</v>
          </cell>
          <cell r="G60741">
            <v>0</v>
          </cell>
        </row>
        <row r="60742">
          <cell r="A60742">
            <v>287041</v>
          </cell>
          <cell r="B60742">
            <v>4428</v>
          </cell>
          <cell r="C60742">
            <v>44193.171516203707</v>
          </cell>
          <cell r="D60742">
            <v>4674</v>
          </cell>
          <cell r="E60742">
            <v>1200</v>
          </cell>
          <cell r="F60742">
            <v>44075.012592592589</v>
          </cell>
          <cell r="G60742">
            <v>0</v>
          </cell>
        </row>
        <row r="60743">
          <cell r="A60743">
            <v>287043</v>
          </cell>
          <cell r="B60743">
            <v>8664</v>
          </cell>
          <cell r="C60743">
            <v>44193.174444444441</v>
          </cell>
          <cell r="D60743">
            <v>310</v>
          </cell>
          <cell r="E60743">
            <v>1200</v>
          </cell>
          <cell r="F60743">
            <v>44105.154143518521</v>
          </cell>
          <cell r="G60743">
            <v>0</v>
          </cell>
        </row>
        <row r="60744">
          <cell r="A60744">
            <v>287046</v>
          </cell>
          <cell r="B60744">
            <v>4847</v>
          </cell>
          <cell r="C60744">
            <v>44193.175208333327</v>
          </cell>
          <cell r="D60744">
            <v>10803</v>
          </cell>
          <cell r="E60744">
            <v>1200</v>
          </cell>
          <cell r="F60744">
            <v>44044.362303240741</v>
          </cell>
          <cell r="G60744">
            <v>0</v>
          </cell>
        </row>
        <row r="60745">
          <cell r="A60745">
            <v>287050</v>
          </cell>
          <cell r="B60745">
            <v>864</v>
          </cell>
          <cell r="C60745">
            <v>44193.181759259263</v>
          </cell>
          <cell r="D60745">
            <v>6721</v>
          </cell>
          <cell r="E60745">
            <v>1200</v>
          </cell>
          <cell r="F60745">
            <v>44075.447638888887</v>
          </cell>
          <cell r="G60745">
            <v>0</v>
          </cell>
        </row>
        <row r="60746">
          <cell r="A60746">
            <v>287056</v>
          </cell>
          <cell r="B60746">
            <v>1058</v>
          </cell>
          <cell r="C60746">
            <v>44193.181909722232</v>
          </cell>
          <cell r="D60746">
            <v>12094</v>
          </cell>
          <cell r="E60746">
            <v>1200</v>
          </cell>
          <cell r="F60746">
            <v>44167.375254629631</v>
          </cell>
          <cell r="G60746">
            <v>0</v>
          </cell>
        </row>
        <row r="60747">
          <cell r="A60747">
            <v>287063</v>
          </cell>
          <cell r="B60747">
            <v>4502</v>
          </cell>
          <cell r="C60747">
            <v>44193.182384259257</v>
          </cell>
          <cell r="D60747">
            <v>11325</v>
          </cell>
          <cell r="E60747">
            <v>1200</v>
          </cell>
          <cell r="F60747">
            <v>43952.918958333335</v>
          </cell>
          <cell r="G60747">
            <v>0</v>
          </cell>
        </row>
        <row r="60748">
          <cell r="A60748">
            <v>287070</v>
          </cell>
          <cell r="B60748">
            <v>10163</v>
          </cell>
          <cell r="C60748">
            <v>44193.182986111111</v>
          </cell>
          <cell r="D60748">
            <v>4283</v>
          </cell>
          <cell r="E60748">
            <v>1200</v>
          </cell>
          <cell r="F60748">
            <v>43983.649594907409</v>
          </cell>
          <cell r="G60748">
            <v>0</v>
          </cell>
        </row>
        <row r="60749">
          <cell r="A60749">
            <v>287077</v>
          </cell>
          <cell r="B60749">
            <v>4251</v>
          </cell>
          <cell r="C60749">
            <v>44193.186400462961</v>
          </cell>
          <cell r="D60749">
            <v>2387</v>
          </cell>
          <cell r="E60749">
            <v>1200</v>
          </cell>
          <cell r="F60749">
            <v>43836.127511574072</v>
          </cell>
          <cell r="G60749">
            <v>0</v>
          </cell>
        </row>
        <row r="60750">
          <cell r="A60750">
            <v>287083</v>
          </cell>
          <cell r="B60750">
            <v>2137</v>
          </cell>
          <cell r="C60750">
            <v>44193.189710648148</v>
          </cell>
          <cell r="D60750">
            <v>13906</v>
          </cell>
          <cell r="E60750">
            <v>1200</v>
          </cell>
          <cell r="F60750">
            <v>44166.631921296299</v>
          </cell>
          <cell r="G60750">
            <v>0</v>
          </cell>
        </row>
        <row r="60751">
          <cell r="A60751">
            <v>287087</v>
          </cell>
          <cell r="B60751">
            <v>12692</v>
          </cell>
          <cell r="C60751">
            <v>44193.194907407407</v>
          </cell>
          <cell r="D60751">
            <v>11551</v>
          </cell>
          <cell r="E60751">
            <v>1200</v>
          </cell>
          <cell r="F60751">
            <v>43983.338842592595</v>
          </cell>
          <cell r="G60751">
            <v>0</v>
          </cell>
        </row>
        <row r="60752">
          <cell r="A60752">
            <v>287090</v>
          </cell>
          <cell r="B60752">
            <v>6732</v>
          </cell>
          <cell r="C60752">
            <v>44193.195115740738</v>
          </cell>
          <cell r="D60752">
            <v>13731</v>
          </cell>
          <cell r="E60752">
            <v>1200</v>
          </cell>
          <cell r="F60752">
            <v>44168.802858796298</v>
          </cell>
          <cell r="G60752">
            <v>0</v>
          </cell>
        </row>
        <row r="60753">
          <cell r="A60753">
            <v>287091</v>
          </cell>
          <cell r="B60753">
            <v>1342</v>
          </cell>
          <cell r="C60753">
            <v>44193.196388888893</v>
          </cell>
          <cell r="D60753">
            <v>8036</v>
          </cell>
          <cell r="E60753">
            <v>1200</v>
          </cell>
          <cell r="F60753">
            <v>44167.584826388891</v>
          </cell>
          <cell r="G60753">
            <v>0</v>
          </cell>
        </row>
        <row r="60754">
          <cell r="A60754">
            <v>287092</v>
          </cell>
          <cell r="B60754">
            <v>10692</v>
          </cell>
          <cell r="C60754">
            <v>44193.197615740741</v>
          </cell>
          <cell r="D60754">
            <v>9752</v>
          </cell>
          <cell r="E60754">
            <v>0</v>
          </cell>
          <cell r="F60754">
            <v>44105.054895833331</v>
          </cell>
          <cell r="G60754">
            <v>0</v>
          </cell>
        </row>
        <row r="60755">
          <cell r="A60755">
            <v>287093</v>
          </cell>
          <cell r="B60755">
            <v>944</v>
          </cell>
          <cell r="C60755">
            <v>44193.199699074074</v>
          </cell>
          <cell r="D60755">
            <v>12030</v>
          </cell>
          <cell r="E60755">
            <v>1200</v>
          </cell>
          <cell r="F60755">
            <v>43832.412627314814</v>
          </cell>
          <cell r="G60755">
            <v>0</v>
          </cell>
        </row>
        <row r="60756">
          <cell r="A60756">
            <v>287098</v>
          </cell>
          <cell r="B60756">
            <v>4820</v>
          </cell>
          <cell r="C60756">
            <v>44193.200219907398</v>
          </cell>
          <cell r="D60756">
            <v>2491</v>
          </cell>
          <cell r="E60756">
            <v>960</v>
          </cell>
          <cell r="F60756">
            <v>44136.620497685188</v>
          </cell>
          <cell r="G60756">
            <v>0</v>
          </cell>
        </row>
        <row r="60757">
          <cell r="A60757">
            <v>287099</v>
          </cell>
          <cell r="B60757">
            <v>13390</v>
          </cell>
          <cell r="C60757">
            <v>44193.201458333337</v>
          </cell>
          <cell r="D60757">
            <v>310</v>
          </cell>
          <cell r="E60757">
            <v>1200</v>
          </cell>
          <cell r="F60757">
            <v>44105.154143518521</v>
          </cell>
          <cell r="G60757">
            <v>0</v>
          </cell>
        </row>
        <row r="60758">
          <cell r="A60758">
            <v>287106</v>
          </cell>
          <cell r="B60758">
            <v>6622</v>
          </cell>
          <cell r="C60758">
            <v>44193.207731481481</v>
          </cell>
          <cell r="D60758">
            <v>1849</v>
          </cell>
          <cell r="E60758">
            <v>1200</v>
          </cell>
          <cell r="F60758">
            <v>44013.146064814813</v>
          </cell>
          <cell r="G60758">
            <v>0</v>
          </cell>
        </row>
        <row r="60759">
          <cell r="A60759">
            <v>287109</v>
          </cell>
          <cell r="B60759">
            <v>1055</v>
          </cell>
          <cell r="C60759">
            <v>44193.212013888893</v>
          </cell>
          <cell r="D60759">
            <v>6353</v>
          </cell>
          <cell r="E60759">
            <v>1200</v>
          </cell>
          <cell r="F60759">
            <v>43891.160011574073</v>
          </cell>
          <cell r="G60759">
            <v>0</v>
          </cell>
        </row>
        <row r="60760">
          <cell r="A60760">
            <v>287115</v>
          </cell>
          <cell r="B60760">
            <v>2289</v>
          </cell>
          <cell r="C60760">
            <v>44193.225208333337</v>
          </cell>
          <cell r="D60760">
            <v>13758</v>
          </cell>
          <cell r="E60760">
            <v>1200</v>
          </cell>
          <cell r="F60760">
            <v>44167.442152777781</v>
          </cell>
          <cell r="G60760">
            <v>0</v>
          </cell>
        </row>
        <row r="60761">
          <cell r="A60761">
            <v>287119</v>
          </cell>
          <cell r="B60761">
            <v>10397</v>
          </cell>
          <cell r="C60761">
            <v>44193.226631944453</v>
          </cell>
          <cell r="D60761">
            <v>13110</v>
          </cell>
          <cell r="E60761">
            <v>1200</v>
          </cell>
          <cell r="F60761">
            <v>43831.863842592589</v>
          </cell>
          <cell r="G60761">
            <v>0</v>
          </cell>
        </row>
        <row r="60762">
          <cell r="A60762">
            <v>287122</v>
          </cell>
          <cell r="B60762">
            <v>8651</v>
          </cell>
          <cell r="C60762">
            <v>44193.227083333331</v>
          </cell>
          <cell r="D60762">
            <v>8508</v>
          </cell>
          <cell r="E60762">
            <v>1200</v>
          </cell>
          <cell r="F60762">
            <v>43831.426666666666</v>
          </cell>
          <cell r="G60762">
            <v>0</v>
          </cell>
        </row>
        <row r="60763">
          <cell r="A60763">
            <v>287125</v>
          </cell>
          <cell r="B60763">
            <v>9191</v>
          </cell>
          <cell r="C60763">
            <v>44193.230462962973</v>
          </cell>
          <cell r="D60763">
            <v>12187</v>
          </cell>
          <cell r="E60763">
            <v>0</v>
          </cell>
          <cell r="F60763">
            <v>44077.792245370372</v>
          </cell>
          <cell r="G60763">
            <v>0</v>
          </cell>
        </row>
        <row r="60764">
          <cell r="A60764">
            <v>287129</v>
          </cell>
          <cell r="B60764">
            <v>6081</v>
          </cell>
          <cell r="C60764">
            <v>44193.231817129628</v>
          </cell>
          <cell r="D60764">
            <v>10192</v>
          </cell>
          <cell r="E60764">
            <v>1200</v>
          </cell>
          <cell r="F60764">
            <v>44013.023599537039</v>
          </cell>
          <cell r="G60764">
            <v>0</v>
          </cell>
        </row>
        <row r="60765">
          <cell r="A60765">
            <v>287130</v>
          </cell>
          <cell r="B60765">
            <v>10368</v>
          </cell>
          <cell r="C60765">
            <v>44193.233344907407</v>
          </cell>
          <cell r="D60765">
            <v>9650</v>
          </cell>
          <cell r="E60765">
            <v>1200</v>
          </cell>
          <cell r="F60765">
            <v>44106.247627314813</v>
          </cell>
          <cell r="G60765">
            <v>0</v>
          </cell>
        </row>
        <row r="60766">
          <cell r="A60766">
            <v>287132</v>
          </cell>
          <cell r="B60766">
            <v>2825</v>
          </cell>
          <cell r="C60766">
            <v>44193.234548611108</v>
          </cell>
          <cell r="D60766">
            <v>963</v>
          </cell>
          <cell r="E60766">
            <v>1200</v>
          </cell>
          <cell r="F60766">
            <v>44044.170370370368</v>
          </cell>
          <cell r="G60766">
            <v>0</v>
          </cell>
        </row>
        <row r="60767">
          <cell r="A60767">
            <v>287133</v>
          </cell>
          <cell r="B60767">
            <v>6842</v>
          </cell>
          <cell r="C60767">
            <v>44193.236851851849</v>
          </cell>
          <cell r="D60767">
            <v>10192</v>
          </cell>
          <cell r="E60767">
            <v>1200</v>
          </cell>
          <cell r="F60767">
            <v>44013.023599537039</v>
          </cell>
          <cell r="G60767">
            <v>0</v>
          </cell>
        </row>
        <row r="60768">
          <cell r="A60768">
            <v>287135</v>
          </cell>
          <cell r="B60768">
            <v>12053</v>
          </cell>
          <cell r="C60768">
            <v>44193.238240740742</v>
          </cell>
          <cell r="D60768">
            <v>12523</v>
          </cell>
          <cell r="E60768">
            <v>1200</v>
          </cell>
          <cell r="F60768">
            <v>44105.083819444444</v>
          </cell>
          <cell r="G60768">
            <v>0</v>
          </cell>
        </row>
        <row r="60769">
          <cell r="A60769">
            <v>287139</v>
          </cell>
          <cell r="B60769">
            <v>13626</v>
          </cell>
          <cell r="C60769">
            <v>44193.245312500003</v>
          </cell>
          <cell r="D60769">
            <v>5612</v>
          </cell>
          <cell r="E60769">
            <v>1200</v>
          </cell>
          <cell r="F60769">
            <v>43891.11309027778</v>
          </cell>
          <cell r="G60769">
            <v>0</v>
          </cell>
        </row>
        <row r="60770">
          <cell r="A60770">
            <v>287144</v>
          </cell>
          <cell r="B60770">
            <v>224</v>
          </cell>
          <cell r="C60770">
            <v>44193.248194444437</v>
          </cell>
          <cell r="D60770">
            <v>2598</v>
          </cell>
          <cell r="E60770">
            <v>1200</v>
          </cell>
          <cell r="F60770">
            <v>44137.036446759259</v>
          </cell>
          <cell r="G60770">
            <v>0</v>
          </cell>
        </row>
        <row r="60771">
          <cell r="A60771">
            <v>287149</v>
          </cell>
          <cell r="B60771">
            <v>1943</v>
          </cell>
          <cell r="C60771">
            <v>44193.248553240737</v>
          </cell>
          <cell r="D60771">
            <v>1670</v>
          </cell>
          <cell r="E60771">
            <v>1200</v>
          </cell>
          <cell r="F60771">
            <v>43952.049432870372</v>
          </cell>
          <cell r="G60771">
            <v>0</v>
          </cell>
        </row>
        <row r="60772">
          <cell r="A60772">
            <v>287152</v>
          </cell>
          <cell r="B60772">
            <v>11727</v>
          </cell>
          <cell r="C60772">
            <v>44193.250451388893</v>
          </cell>
          <cell r="D60772">
            <v>13033</v>
          </cell>
          <cell r="E60772">
            <v>1200</v>
          </cell>
          <cell r="F60772">
            <v>44075.387592592589</v>
          </cell>
          <cell r="G60772">
            <v>0</v>
          </cell>
        </row>
        <row r="60773">
          <cell r="A60773">
            <v>287153</v>
          </cell>
          <cell r="B60773">
            <v>4313</v>
          </cell>
          <cell r="C60773">
            <v>44193.250486111108</v>
          </cell>
          <cell r="D60773">
            <v>5216</v>
          </cell>
          <cell r="E60773">
            <v>1200</v>
          </cell>
          <cell r="F60773">
            <v>44166.069513888891</v>
          </cell>
          <cell r="G60773">
            <v>0</v>
          </cell>
        </row>
        <row r="60774">
          <cell r="A60774">
            <v>287154</v>
          </cell>
          <cell r="B60774">
            <v>6682</v>
          </cell>
          <cell r="C60774">
            <v>44193.251400462963</v>
          </cell>
          <cell r="D60774">
            <v>11214</v>
          </cell>
          <cell r="E60774">
            <v>1200</v>
          </cell>
          <cell r="F60774">
            <v>44136.094247685185</v>
          </cell>
          <cell r="G60774">
            <v>0</v>
          </cell>
        </row>
        <row r="60775">
          <cell r="A60775">
            <v>287157</v>
          </cell>
          <cell r="B60775">
            <v>13249</v>
          </cell>
          <cell r="C60775">
            <v>44193.257916666669</v>
          </cell>
          <cell r="D60775">
            <v>5204</v>
          </cell>
          <cell r="E60775">
            <v>1200</v>
          </cell>
          <cell r="F60775">
            <v>43922.600034722222</v>
          </cell>
          <cell r="G60775">
            <v>0</v>
          </cell>
        </row>
        <row r="60776">
          <cell r="A60776">
            <v>287164</v>
          </cell>
          <cell r="B60776">
            <v>5852</v>
          </cell>
          <cell r="C60776">
            <v>44193.260138888887</v>
          </cell>
          <cell r="D60776">
            <v>4674</v>
          </cell>
          <cell r="E60776">
            <v>1200</v>
          </cell>
          <cell r="F60776">
            <v>44075.012592592589</v>
          </cell>
          <cell r="G60776">
            <v>0</v>
          </cell>
        </row>
        <row r="60777">
          <cell r="A60777">
            <v>287165</v>
          </cell>
          <cell r="B60777">
            <v>11727</v>
          </cell>
          <cell r="C60777">
            <v>44193.260995370372</v>
          </cell>
          <cell r="D60777">
            <v>2780</v>
          </cell>
          <cell r="E60777">
            <v>1200</v>
          </cell>
          <cell r="F60777">
            <v>44044.350624999999</v>
          </cell>
          <cell r="G60777">
            <v>0</v>
          </cell>
        </row>
        <row r="60778">
          <cell r="A60778">
            <v>287166</v>
          </cell>
          <cell r="B60778">
            <v>7293</v>
          </cell>
          <cell r="C60778">
            <v>44193.261979166673</v>
          </cell>
          <cell r="D60778">
            <v>8662</v>
          </cell>
          <cell r="E60778">
            <v>1200</v>
          </cell>
          <cell r="F60778">
            <v>44044.306481481479</v>
          </cell>
          <cell r="G60778">
            <v>0</v>
          </cell>
        </row>
        <row r="60779">
          <cell r="A60779">
            <v>287171</v>
          </cell>
          <cell r="B60779">
            <v>13390</v>
          </cell>
          <cell r="C60779">
            <v>44193.26767361111</v>
          </cell>
          <cell r="D60779">
            <v>10681</v>
          </cell>
          <cell r="E60779">
            <v>1200</v>
          </cell>
          <cell r="F60779">
            <v>43984.759155092594</v>
          </cell>
          <cell r="G60779">
            <v>0</v>
          </cell>
        </row>
        <row r="60780">
          <cell r="A60780">
            <v>287172</v>
          </cell>
          <cell r="B60780">
            <v>8048</v>
          </cell>
          <cell r="C60780">
            <v>44193.268379629633</v>
          </cell>
          <cell r="D60780">
            <v>10526</v>
          </cell>
          <cell r="E60780">
            <v>1200</v>
          </cell>
          <cell r="F60780">
            <v>43922.45652777778</v>
          </cell>
          <cell r="G60780">
            <v>0</v>
          </cell>
        </row>
        <row r="60781">
          <cell r="A60781">
            <v>287175</v>
          </cell>
          <cell r="B60781">
            <v>7983</v>
          </cell>
          <cell r="C60781">
            <v>44193.271666666667</v>
          </cell>
          <cell r="D60781">
            <v>5709</v>
          </cell>
          <cell r="E60781">
            <v>1200</v>
          </cell>
          <cell r="F60781">
            <v>44166.081365740742</v>
          </cell>
          <cell r="G60781">
            <v>0</v>
          </cell>
        </row>
        <row r="60782">
          <cell r="A60782">
            <v>287181</v>
          </cell>
          <cell r="B60782">
            <v>6570</v>
          </cell>
          <cell r="C60782">
            <v>44193.280069444438</v>
          </cell>
          <cell r="D60782">
            <v>6631</v>
          </cell>
          <cell r="E60782">
            <v>1200</v>
          </cell>
          <cell r="F60782">
            <v>43952.977141203701</v>
          </cell>
          <cell r="G60782">
            <v>0</v>
          </cell>
        </row>
        <row r="60783">
          <cell r="A60783">
            <v>287188</v>
          </cell>
          <cell r="B60783">
            <v>9988</v>
          </cell>
          <cell r="C60783">
            <v>44193.295844907407</v>
          </cell>
          <cell r="D60783">
            <v>6669</v>
          </cell>
          <cell r="E60783">
            <v>1200</v>
          </cell>
          <cell r="F60783">
            <v>44105.00309027778</v>
          </cell>
          <cell r="G60783">
            <v>0</v>
          </cell>
        </row>
        <row r="60784">
          <cell r="A60784">
            <v>287191</v>
          </cell>
          <cell r="B60784">
            <v>12753</v>
          </cell>
          <cell r="C60784">
            <v>44193.297685185193</v>
          </cell>
          <cell r="D60784">
            <v>7817</v>
          </cell>
          <cell r="E60784">
            <v>0</v>
          </cell>
          <cell r="F60784">
            <v>44136.682789351849</v>
          </cell>
          <cell r="G60784">
            <v>0</v>
          </cell>
        </row>
        <row r="60785">
          <cell r="A60785">
            <v>287195</v>
          </cell>
          <cell r="B60785">
            <v>2990</v>
          </cell>
          <cell r="C60785">
            <v>44193.300185185188</v>
          </cell>
          <cell r="D60785">
            <v>5994</v>
          </cell>
          <cell r="E60785">
            <v>1200</v>
          </cell>
          <cell r="F60785">
            <v>43833.741469907407</v>
          </cell>
          <cell r="G60785">
            <v>0</v>
          </cell>
        </row>
        <row r="60786">
          <cell r="A60786">
            <v>287199</v>
          </cell>
          <cell r="B60786">
            <v>3572</v>
          </cell>
          <cell r="C60786">
            <v>44193.31349537037</v>
          </cell>
          <cell r="D60786">
            <v>10869</v>
          </cell>
          <cell r="E60786">
            <v>1200</v>
          </cell>
          <cell r="F60786">
            <v>44105.638993055552</v>
          </cell>
          <cell r="G60786">
            <v>0</v>
          </cell>
        </row>
        <row r="60787">
          <cell r="A60787">
            <v>287203</v>
          </cell>
          <cell r="B60787">
            <v>677</v>
          </cell>
          <cell r="C60787">
            <v>44193.313750000001</v>
          </cell>
          <cell r="D60787">
            <v>6403</v>
          </cell>
          <cell r="E60787">
            <v>1200</v>
          </cell>
          <cell r="F60787">
            <v>43922.923217592594</v>
          </cell>
          <cell r="G60787">
            <v>0</v>
          </cell>
        </row>
        <row r="60788">
          <cell r="A60788">
            <v>287209</v>
          </cell>
          <cell r="B60788">
            <v>12355</v>
          </cell>
          <cell r="C60788">
            <v>44193.317418981482</v>
          </cell>
          <cell r="D60788">
            <v>4283</v>
          </cell>
          <cell r="E60788">
            <v>1200</v>
          </cell>
          <cell r="F60788">
            <v>43983.649594907409</v>
          </cell>
          <cell r="G60788">
            <v>0</v>
          </cell>
        </row>
        <row r="60789">
          <cell r="A60789">
            <v>287210</v>
          </cell>
          <cell r="B60789">
            <v>11394</v>
          </cell>
          <cell r="C60789">
            <v>44193.320717592593</v>
          </cell>
          <cell r="D60789">
            <v>4674</v>
          </cell>
          <cell r="E60789">
            <v>1200</v>
          </cell>
          <cell r="F60789">
            <v>44075.012592592589</v>
          </cell>
          <cell r="G60789">
            <v>0</v>
          </cell>
        </row>
        <row r="60790">
          <cell r="A60790">
            <v>287216</v>
          </cell>
          <cell r="B60790">
            <v>12125</v>
          </cell>
          <cell r="C60790">
            <v>44193.323483796303</v>
          </cell>
          <cell r="D60790">
            <v>4674</v>
          </cell>
          <cell r="E60790">
            <v>1200</v>
          </cell>
          <cell r="F60790">
            <v>44075.012592592589</v>
          </cell>
          <cell r="G60790">
            <v>0</v>
          </cell>
        </row>
        <row r="60791">
          <cell r="A60791">
            <v>287217</v>
          </cell>
          <cell r="B60791">
            <v>2723</v>
          </cell>
          <cell r="C60791">
            <v>44193.32435185185</v>
          </cell>
          <cell r="D60791">
            <v>12156</v>
          </cell>
          <cell r="E60791">
            <v>1200</v>
          </cell>
          <cell r="F60791">
            <v>43922.017361111109</v>
          </cell>
          <cell r="G60791">
            <v>0</v>
          </cell>
        </row>
        <row r="60792">
          <cell r="A60792">
            <v>287221</v>
          </cell>
          <cell r="B60792">
            <v>5962</v>
          </cell>
          <cell r="C60792">
            <v>44193.327106481483</v>
          </cell>
          <cell r="D60792">
            <v>5849</v>
          </cell>
          <cell r="E60792">
            <v>1200</v>
          </cell>
          <cell r="F60792">
            <v>44013.745717592596</v>
          </cell>
          <cell r="G60792">
            <v>0</v>
          </cell>
        </row>
        <row r="60793">
          <cell r="A60793">
            <v>287224</v>
          </cell>
          <cell r="B60793">
            <v>11394</v>
          </cell>
          <cell r="C60793">
            <v>44193.328263888892</v>
          </cell>
          <cell r="D60793">
            <v>2628</v>
          </cell>
          <cell r="E60793">
            <v>1200</v>
          </cell>
          <cell r="F60793">
            <v>44077.032141203701</v>
          </cell>
          <cell r="G60793">
            <v>0</v>
          </cell>
        </row>
        <row r="60794">
          <cell r="A60794">
            <v>287227</v>
          </cell>
          <cell r="B60794">
            <v>5769</v>
          </cell>
          <cell r="C60794">
            <v>44193.329768518517</v>
          </cell>
          <cell r="D60794">
            <v>12798</v>
          </cell>
          <cell r="E60794">
            <v>1200</v>
          </cell>
          <cell r="F60794">
            <v>44045.843321759261</v>
          </cell>
          <cell r="G60794">
            <v>0</v>
          </cell>
        </row>
        <row r="60795">
          <cell r="A60795">
            <v>287233</v>
          </cell>
          <cell r="B60795">
            <v>2062</v>
          </cell>
          <cell r="C60795">
            <v>44193.331921296303</v>
          </cell>
          <cell r="D60795">
            <v>4476</v>
          </cell>
          <cell r="E60795">
            <v>1200</v>
          </cell>
          <cell r="F60795">
            <v>44014.172569444447</v>
          </cell>
          <cell r="G60795">
            <v>0</v>
          </cell>
        </row>
        <row r="60796">
          <cell r="A60796">
            <v>287235</v>
          </cell>
          <cell r="B60796">
            <v>5583</v>
          </cell>
          <cell r="C60796">
            <v>44193.337685185194</v>
          </cell>
          <cell r="D60796">
            <v>310</v>
          </cell>
          <cell r="E60796">
            <v>1200</v>
          </cell>
          <cell r="F60796">
            <v>44105.154143518521</v>
          </cell>
          <cell r="G60796">
            <v>0</v>
          </cell>
        </row>
        <row r="60797">
          <cell r="A60797">
            <v>287241</v>
          </cell>
          <cell r="B60797">
            <v>9480</v>
          </cell>
          <cell r="C60797">
            <v>44193.342361111107</v>
          </cell>
          <cell r="D60797">
            <v>3224</v>
          </cell>
          <cell r="E60797">
            <v>1200</v>
          </cell>
          <cell r="F60797">
            <v>44136.470231481479</v>
          </cell>
          <cell r="G60797">
            <v>0</v>
          </cell>
        </row>
        <row r="60798">
          <cell r="A60798">
            <v>287245</v>
          </cell>
          <cell r="B60798">
            <v>11969</v>
          </cell>
          <cell r="C60798">
            <v>44193.342592592591</v>
          </cell>
          <cell r="D60798">
            <v>704</v>
          </cell>
          <cell r="E60798">
            <v>1200</v>
          </cell>
          <cell r="F60798">
            <v>44075.203321759262</v>
          </cell>
          <cell r="G60798">
            <v>0</v>
          </cell>
        </row>
        <row r="60799">
          <cell r="A60799">
            <v>287247</v>
          </cell>
          <cell r="B60799">
            <v>1684</v>
          </cell>
          <cell r="C60799">
            <v>44193.346875000003</v>
          </cell>
          <cell r="D60799">
            <v>963</v>
          </cell>
          <cell r="E60799">
            <v>1200</v>
          </cell>
          <cell r="F60799">
            <v>44044.170370370368</v>
          </cell>
          <cell r="G60799">
            <v>0</v>
          </cell>
        </row>
        <row r="60800">
          <cell r="A60800">
            <v>287253</v>
          </cell>
          <cell r="B60800">
            <v>5370</v>
          </cell>
          <cell r="C60800">
            <v>44193.353495370371</v>
          </cell>
          <cell r="D60800">
            <v>10968</v>
          </cell>
          <cell r="E60800">
            <v>1200</v>
          </cell>
          <cell r="F60800">
            <v>44044.127384259256</v>
          </cell>
          <cell r="G60800">
            <v>0</v>
          </cell>
        </row>
        <row r="60801">
          <cell r="A60801">
            <v>287255</v>
          </cell>
          <cell r="B60801">
            <v>7654</v>
          </cell>
          <cell r="C60801">
            <v>44193.357037037043</v>
          </cell>
          <cell r="D60801">
            <v>12156</v>
          </cell>
          <cell r="E60801">
            <v>1200</v>
          </cell>
          <cell r="F60801">
            <v>43922.017361111109</v>
          </cell>
          <cell r="G60801">
            <v>0</v>
          </cell>
        </row>
        <row r="60802">
          <cell r="A60802">
            <v>287258</v>
          </cell>
          <cell r="B60802">
            <v>13342</v>
          </cell>
          <cell r="C60802">
            <v>44193.362511574072</v>
          </cell>
          <cell r="D60802">
            <v>11922</v>
          </cell>
          <cell r="E60802">
            <v>1200</v>
          </cell>
          <cell r="F60802">
            <v>44105.534861111111</v>
          </cell>
          <cell r="G60802">
            <v>0</v>
          </cell>
        </row>
        <row r="60803">
          <cell r="A60803">
            <v>287262</v>
          </cell>
          <cell r="B60803">
            <v>11769</v>
          </cell>
          <cell r="C60803">
            <v>44193.365787037037</v>
          </cell>
          <cell r="D60803">
            <v>4758</v>
          </cell>
          <cell r="E60803">
            <v>1200</v>
          </cell>
          <cell r="F60803">
            <v>43838.476377314815</v>
          </cell>
          <cell r="G60803">
            <v>0</v>
          </cell>
        </row>
        <row r="60804">
          <cell r="A60804">
            <v>287263</v>
          </cell>
          <cell r="B60804">
            <v>4057</v>
          </cell>
          <cell r="C60804">
            <v>44193.370381944442</v>
          </cell>
          <cell r="D60804">
            <v>11664</v>
          </cell>
          <cell r="E60804">
            <v>1200</v>
          </cell>
          <cell r="F60804">
            <v>44105.660173611112</v>
          </cell>
          <cell r="G60804">
            <v>0</v>
          </cell>
        </row>
        <row r="60805">
          <cell r="A60805">
            <v>287269</v>
          </cell>
          <cell r="B60805">
            <v>10949</v>
          </cell>
          <cell r="C60805">
            <v>44193.370798611111</v>
          </cell>
          <cell r="D60805">
            <v>7817</v>
          </cell>
          <cell r="E60805">
            <v>960</v>
          </cell>
          <cell r="F60805">
            <v>44136.682789351849</v>
          </cell>
          <cell r="G60805">
            <v>0</v>
          </cell>
        </row>
        <row r="60806">
          <cell r="A60806">
            <v>287270</v>
          </cell>
          <cell r="B60806">
            <v>3405</v>
          </cell>
          <cell r="C60806">
            <v>44193.371608796297</v>
          </cell>
          <cell r="D60806">
            <v>1305</v>
          </cell>
          <cell r="E60806">
            <v>1200</v>
          </cell>
          <cell r="F60806">
            <v>43922.021249999998</v>
          </cell>
          <cell r="G60806">
            <v>0</v>
          </cell>
        </row>
        <row r="60807">
          <cell r="A60807">
            <v>287276</v>
          </cell>
          <cell r="B60807">
            <v>13531</v>
          </cell>
          <cell r="C60807">
            <v>44193.371736111112</v>
          </cell>
          <cell r="D60807">
            <v>6204</v>
          </cell>
          <cell r="E60807">
            <v>0</v>
          </cell>
          <cell r="F60807">
            <v>43983.43540509259</v>
          </cell>
          <cell r="G60807">
            <v>0</v>
          </cell>
        </row>
        <row r="60808">
          <cell r="A60808">
            <v>287280</v>
          </cell>
          <cell r="B60808">
            <v>10803</v>
          </cell>
          <cell r="C60808">
            <v>44193.374479166669</v>
          </cell>
          <cell r="D60808">
            <v>11664</v>
          </cell>
          <cell r="E60808">
            <v>1200</v>
          </cell>
          <cell r="F60808">
            <v>44105.660173611112</v>
          </cell>
          <cell r="G60808">
            <v>0</v>
          </cell>
        </row>
        <row r="60809">
          <cell r="A60809">
            <v>287285</v>
          </cell>
          <cell r="B60809">
            <v>4969</v>
          </cell>
          <cell r="C60809">
            <v>44193.376736111109</v>
          </cell>
          <cell r="D60809">
            <v>13906</v>
          </cell>
          <cell r="E60809">
            <v>1200</v>
          </cell>
          <cell r="F60809">
            <v>44166.631921296299</v>
          </cell>
          <cell r="G60809">
            <v>0</v>
          </cell>
        </row>
        <row r="60810">
          <cell r="A60810">
            <v>287286</v>
          </cell>
          <cell r="B60810">
            <v>3972</v>
          </cell>
          <cell r="C60810">
            <v>44193.386284722219</v>
          </cell>
          <cell r="D60810">
            <v>3821</v>
          </cell>
          <cell r="E60810">
            <v>1200</v>
          </cell>
          <cell r="F60810">
            <v>43835.019953703704</v>
          </cell>
          <cell r="G60810">
            <v>0</v>
          </cell>
        </row>
        <row r="60811">
          <cell r="A60811">
            <v>287293</v>
          </cell>
          <cell r="B60811">
            <v>1745</v>
          </cell>
          <cell r="C60811">
            <v>44193.387152777781</v>
          </cell>
          <cell r="D60811">
            <v>4947</v>
          </cell>
          <cell r="E60811">
            <v>960</v>
          </cell>
          <cell r="F60811">
            <v>43983.628136574072</v>
          </cell>
          <cell r="G60811">
            <v>0</v>
          </cell>
        </row>
        <row r="60812">
          <cell r="A60812">
            <v>287295</v>
          </cell>
          <cell r="B60812">
            <v>7306</v>
          </cell>
          <cell r="C60812">
            <v>44193.388483796298</v>
          </cell>
          <cell r="D60812">
            <v>10755</v>
          </cell>
          <cell r="E60812">
            <v>1200</v>
          </cell>
          <cell r="F60812">
            <v>44075.211076388892</v>
          </cell>
          <cell r="G60812">
            <v>0</v>
          </cell>
        </row>
        <row r="60813">
          <cell r="A60813">
            <v>287300</v>
          </cell>
          <cell r="B60813">
            <v>3349</v>
          </cell>
          <cell r="C60813">
            <v>44193.389363425929</v>
          </cell>
          <cell r="D60813">
            <v>10781</v>
          </cell>
          <cell r="E60813">
            <v>1200</v>
          </cell>
          <cell r="F60813">
            <v>44076.168495370373</v>
          </cell>
          <cell r="G60813">
            <v>0</v>
          </cell>
        </row>
        <row r="60814">
          <cell r="A60814">
            <v>287306</v>
          </cell>
          <cell r="B60814">
            <v>4901</v>
          </cell>
          <cell r="C60814">
            <v>44193.392581018517</v>
          </cell>
          <cell r="D60814">
            <v>2360</v>
          </cell>
          <cell r="E60814">
            <v>1200</v>
          </cell>
          <cell r="F60814">
            <v>44136.161643518521</v>
          </cell>
          <cell r="G60814">
            <v>0</v>
          </cell>
        </row>
        <row r="60815">
          <cell r="A60815">
            <v>287307</v>
          </cell>
          <cell r="B60815">
            <v>7235</v>
          </cell>
          <cell r="C60815">
            <v>44193.400150462963</v>
          </cell>
          <cell r="D60815">
            <v>4946</v>
          </cell>
          <cell r="E60815">
            <v>1200</v>
          </cell>
          <cell r="F60815">
            <v>44013.952685185184</v>
          </cell>
          <cell r="G60815">
            <v>0</v>
          </cell>
        </row>
        <row r="60816">
          <cell r="A60816">
            <v>287308</v>
          </cell>
          <cell r="B60816">
            <v>12234</v>
          </cell>
          <cell r="C60816">
            <v>44193.403483796297</v>
          </cell>
          <cell r="D60816">
            <v>13110</v>
          </cell>
          <cell r="E60816">
            <v>1200</v>
          </cell>
          <cell r="F60816">
            <v>43831.863842592589</v>
          </cell>
          <cell r="G60816">
            <v>0</v>
          </cell>
        </row>
        <row r="60817">
          <cell r="A60817">
            <v>287310</v>
          </cell>
          <cell r="B60817">
            <v>5354</v>
          </cell>
          <cell r="C60817">
            <v>44193.403680555559</v>
          </cell>
          <cell r="D60817">
            <v>104</v>
          </cell>
          <cell r="E60817">
            <v>1200</v>
          </cell>
          <cell r="F60817">
            <v>44013.286412037036</v>
          </cell>
          <cell r="G60817">
            <v>0</v>
          </cell>
        </row>
        <row r="60818">
          <cell r="A60818">
            <v>287313</v>
          </cell>
          <cell r="B60818">
            <v>10115</v>
          </cell>
          <cell r="C60818">
            <v>44193.40519675926</v>
          </cell>
          <cell r="D60818">
            <v>2953</v>
          </cell>
          <cell r="E60818">
            <v>1200</v>
          </cell>
          <cell r="F60818">
            <v>44105.430879629632</v>
          </cell>
          <cell r="G60818">
            <v>0</v>
          </cell>
        </row>
        <row r="60819">
          <cell r="A60819">
            <v>287315</v>
          </cell>
          <cell r="B60819">
            <v>8791</v>
          </cell>
          <cell r="C60819">
            <v>44193.405636574083</v>
          </cell>
          <cell r="D60819">
            <v>10968</v>
          </cell>
          <cell r="E60819">
            <v>1200</v>
          </cell>
          <cell r="F60819">
            <v>44044.127384259256</v>
          </cell>
          <cell r="G60819">
            <v>0</v>
          </cell>
        </row>
        <row r="60820">
          <cell r="A60820">
            <v>287322</v>
          </cell>
          <cell r="B60820">
            <v>2687</v>
          </cell>
          <cell r="C60820">
            <v>44193.412673611107</v>
          </cell>
          <cell r="D60820">
            <v>3005</v>
          </cell>
          <cell r="E60820">
            <v>1200</v>
          </cell>
          <cell r="F60820">
            <v>44044.76353009259</v>
          </cell>
          <cell r="G60820">
            <v>0</v>
          </cell>
        </row>
        <row r="60821">
          <cell r="A60821">
            <v>287325</v>
          </cell>
          <cell r="B60821">
            <v>4147</v>
          </cell>
          <cell r="C60821">
            <v>44193.413368055553</v>
          </cell>
          <cell r="D60821">
            <v>9752</v>
          </cell>
          <cell r="E60821">
            <v>960</v>
          </cell>
          <cell r="F60821">
            <v>44105.054895833331</v>
          </cell>
          <cell r="G60821">
            <v>0</v>
          </cell>
        </row>
        <row r="60822">
          <cell r="A60822">
            <v>287327</v>
          </cell>
          <cell r="B60822">
            <v>8943</v>
          </cell>
          <cell r="C60822">
            <v>44193.413553240738</v>
          </cell>
          <cell r="D60822">
            <v>10347</v>
          </cell>
          <cell r="E60822">
            <v>960</v>
          </cell>
          <cell r="F60822">
            <v>44076.1249537037</v>
          </cell>
          <cell r="G60822">
            <v>0</v>
          </cell>
        </row>
        <row r="60823">
          <cell r="A60823">
            <v>287328</v>
          </cell>
          <cell r="B60823">
            <v>7787</v>
          </cell>
          <cell r="C60823">
            <v>44193.420972222222</v>
          </cell>
          <cell r="D60823">
            <v>5355</v>
          </cell>
          <cell r="E60823">
            <v>1200</v>
          </cell>
          <cell r="F60823">
            <v>43985.126192129632</v>
          </cell>
          <cell r="G60823">
            <v>0</v>
          </cell>
        </row>
        <row r="60824">
          <cell r="A60824">
            <v>287332</v>
          </cell>
          <cell r="B60824">
            <v>532</v>
          </cell>
          <cell r="C60824">
            <v>44193.422222222223</v>
          </cell>
          <cell r="D60824">
            <v>2535</v>
          </cell>
          <cell r="E60824">
            <v>1200</v>
          </cell>
          <cell r="F60824">
            <v>44166.294965277775</v>
          </cell>
          <cell r="G60824">
            <v>0</v>
          </cell>
        </row>
        <row r="60825">
          <cell r="A60825">
            <v>287335</v>
          </cell>
          <cell r="B60825">
            <v>4720</v>
          </cell>
          <cell r="C60825">
            <v>44193.423680555563</v>
          </cell>
          <cell r="D60825">
            <v>1329</v>
          </cell>
          <cell r="E60825">
            <v>1200</v>
          </cell>
          <cell r="F60825">
            <v>44075.264363425929</v>
          </cell>
          <cell r="G60825">
            <v>0</v>
          </cell>
        </row>
        <row r="60826">
          <cell r="A60826">
            <v>287341</v>
          </cell>
          <cell r="B60826">
            <v>8302</v>
          </cell>
          <cell r="C60826">
            <v>44193.42391203704</v>
          </cell>
          <cell r="D60826">
            <v>5952</v>
          </cell>
          <cell r="E60826">
            <v>1200</v>
          </cell>
          <cell r="F60826">
            <v>44013.2809837963</v>
          </cell>
          <cell r="G60826">
            <v>0</v>
          </cell>
        </row>
        <row r="60827">
          <cell r="A60827">
            <v>287343</v>
          </cell>
          <cell r="B60827">
            <v>12858</v>
          </cell>
          <cell r="C60827">
            <v>44193.426527777781</v>
          </cell>
          <cell r="D60827">
            <v>9755</v>
          </cell>
          <cell r="E60827">
            <v>1200</v>
          </cell>
          <cell r="F60827">
            <v>44167.099872685183</v>
          </cell>
          <cell r="G60827">
            <v>0</v>
          </cell>
        </row>
        <row r="60828">
          <cell r="A60828">
            <v>287349</v>
          </cell>
          <cell r="B60828">
            <v>582</v>
          </cell>
          <cell r="C60828">
            <v>44193.428182870368</v>
          </cell>
          <cell r="D60828">
            <v>7062</v>
          </cell>
          <cell r="E60828">
            <v>1200</v>
          </cell>
          <cell r="F60828">
            <v>43832.040196759262</v>
          </cell>
          <cell r="G60828">
            <v>0</v>
          </cell>
        </row>
        <row r="60829">
          <cell r="A60829">
            <v>287350</v>
          </cell>
          <cell r="B60829">
            <v>9595</v>
          </cell>
          <cell r="C60829">
            <v>44193.43304398148</v>
          </cell>
          <cell r="D60829">
            <v>11696</v>
          </cell>
          <cell r="E60829">
            <v>1200</v>
          </cell>
          <cell r="F60829">
            <v>44136.688506944447</v>
          </cell>
          <cell r="G60829">
            <v>0</v>
          </cell>
        </row>
        <row r="60830">
          <cell r="A60830">
            <v>287355</v>
          </cell>
          <cell r="B60830">
            <v>7350</v>
          </cell>
          <cell r="C60830">
            <v>44193.435046296298</v>
          </cell>
          <cell r="D60830">
            <v>4499</v>
          </cell>
          <cell r="E60830">
            <v>960</v>
          </cell>
          <cell r="F60830">
            <v>44015.753518518519</v>
          </cell>
          <cell r="G60830">
            <v>0</v>
          </cell>
        </row>
        <row r="60831">
          <cell r="A60831">
            <v>287360</v>
          </cell>
          <cell r="B60831">
            <v>828</v>
          </cell>
          <cell r="C60831">
            <v>44193.436944444453</v>
          </cell>
          <cell r="D60831">
            <v>2251</v>
          </cell>
          <cell r="E60831">
            <v>1200</v>
          </cell>
          <cell r="F60831">
            <v>43923.152268518519</v>
          </cell>
          <cell r="G60831">
            <v>0</v>
          </cell>
        </row>
        <row r="60832">
          <cell r="A60832">
            <v>287366</v>
          </cell>
          <cell r="B60832">
            <v>8209</v>
          </cell>
          <cell r="C60832">
            <v>44193.43954861111</v>
          </cell>
          <cell r="D60832">
            <v>552</v>
          </cell>
          <cell r="E60832">
            <v>1200</v>
          </cell>
          <cell r="F60832">
            <v>44137.753993055558</v>
          </cell>
          <cell r="G60832">
            <v>0</v>
          </cell>
        </row>
        <row r="60833">
          <cell r="A60833">
            <v>287373</v>
          </cell>
          <cell r="B60833">
            <v>9241</v>
          </cell>
          <cell r="C60833">
            <v>44193.441203703696</v>
          </cell>
          <cell r="D60833">
            <v>3850</v>
          </cell>
          <cell r="E60833">
            <v>1200</v>
          </cell>
          <cell r="F60833">
            <v>44044.450995370367</v>
          </cell>
          <cell r="G60833">
            <v>0</v>
          </cell>
        </row>
        <row r="60834">
          <cell r="A60834">
            <v>287374</v>
          </cell>
          <cell r="B60834">
            <v>4838</v>
          </cell>
          <cell r="C60834">
            <v>44193.445011574076</v>
          </cell>
          <cell r="D60834">
            <v>2251</v>
          </cell>
          <cell r="E60834">
            <v>1200</v>
          </cell>
          <cell r="F60834">
            <v>43923.152268518519</v>
          </cell>
          <cell r="G60834">
            <v>0</v>
          </cell>
        </row>
        <row r="60835">
          <cell r="A60835">
            <v>287380</v>
          </cell>
          <cell r="B60835">
            <v>2206</v>
          </cell>
          <cell r="C60835">
            <v>44193.445949074077</v>
          </cell>
          <cell r="D60835">
            <v>11664</v>
          </cell>
          <cell r="E60835">
            <v>0</v>
          </cell>
          <cell r="F60835">
            <v>44105.660173611112</v>
          </cell>
          <cell r="G60835">
            <v>0</v>
          </cell>
        </row>
        <row r="60836">
          <cell r="A60836">
            <v>287381</v>
          </cell>
          <cell r="B60836">
            <v>3270</v>
          </cell>
          <cell r="C60836">
            <v>44193.4530787037</v>
          </cell>
          <cell r="D60836">
            <v>3528</v>
          </cell>
          <cell r="E60836">
            <v>1200</v>
          </cell>
          <cell r="F60836">
            <v>43832.253541666665</v>
          </cell>
          <cell r="G60836">
            <v>0</v>
          </cell>
        </row>
        <row r="60837">
          <cell r="A60837">
            <v>287387</v>
          </cell>
          <cell r="B60837">
            <v>2656</v>
          </cell>
          <cell r="C60837">
            <v>44193.454664351862</v>
          </cell>
          <cell r="D60837">
            <v>10607</v>
          </cell>
          <cell r="E60837">
            <v>1200</v>
          </cell>
          <cell r="F60837">
            <v>44106.289375</v>
          </cell>
          <cell r="G60837">
            <v>0</v>
          </cell>
        </row>
        <row r="60838">
          <cell r="A60838">
            <v>287392</v>
          </cell>
          <cell r="B60838">
            <v>2289</v>
          </cell>
          <cell r="C60838">
            <v>44193.454837962963</v>
          </cell>
          <cell r="D60838">
            <v>6403</v>
          </cell>
          <cell r="E60838">
            <v>1200</v>
          </cell>
          <cell r="F60838">
            <v>43922.923217592594</v>
          </cell>
          <cell r="G60838">
            <v>0</v>
          </cell>
        </row>
        <row r="60839">
          <cell r="A60839">
            <v>287399</v>
          </cell>
          <cell r="B60839">
            <v>11062</v>
          </cell>
          <cell r="C60839">
            <v>44193.455949074072</v>
          </cell>
          <cell r="D60839">
            <v>5849</v>
          </cell>
          <cell r="E60839">
            <v>1200</v>
          </cell>
          <cell r="F60839">
            <v>44013.745717592596</v>
          </cell>
          <cell r="G60839">
            <v>0</v>
          </cell>
        </row>
        <row r="60840">
          <cell r="A60840">
            <v>287405</v>
          </cell>
          <cell r="B60840">
            <v>12738</v>
          </cell>
          <cell r="C60840">
            <v>44193.459583333337</v>
          </cell>
          <cell r="D60840">
            <v>13670</v>
          </cell>
          <cell r="E60840">
            <v>1200</v>
          </cell>
          <cell r="F60840">
            <v>44014.365486111114</v>
          </cell>
          <cell r="G60840">
            <v>0</v>
          </cell>
        </row>
        <row r="60841">
          <cell r="A60841">
            <v>287411</v>
          </cell>
          <cell r="B60841">
            <v>10134</v>
          </cell>
          <cell r="C60841">
            <v>44193.460023148153</v>
          </cell>
          <cell r="D60841">
            <v>6631</v>
          </cell>
          <cell r="E60841">
            <v>1200</v>
          </cell>
          <cell r="F60841">
            <v>43952.977141203701</v>
          </cell>
          <cell r="G60841">
            <v>0</v>
          </cell>
        </row>
        <row r="60842">
          <cell r="A60842">
            <v>287412</v>
          </cell>
          <cell r="B60842">
            <v>4449</v>
          </cell>
          <cell r="C60842">
            <v>44193.460173611107</v>
          </cell>
          <cell r="D60842">
            <v>104</v>
          </cell>
          <cell r="E60842">
            <v>1200</v>
          </cell>
          <cell r="F60842">
            <v>44013.286412037036</v>
          </cell>
          <cell r="G60842">
            <v>0</v>
          </cell>
        </row>
        <row r="60843">
          <cell r="A60843">
            <v>287418</v>
          </cell>
          <cell r="B60843">
            <v>864</v>
          </cell>
          <cell r="C60843">
            <v>44193.462083333332</v>
          </cell>
          <cell r="D60843">
            <v>10897</v>
          </cell>
          <cell r="E60843">
            <v>1200</v>
          </cell>
          <cell r="F60843">
            <v>44105.438530092593</v>
          </cell>
          <cell r="G60843">
            <v>0</v>
          </cell>
        </row>
        <row r="60844">
          <cell r="A60844">
            <v>287421</v>
          </cell>
          <cell r="B60844">
            <v>7983</v>
          </cell>
          <cell r="C60844">
            <v>44193.464421296303</v>
          </cell>
          <cell r="D60844">
            <v>13813</v>
          </cell>
          <cell r="E60844">
            <v>1200</v>
          </cell>
          <cell r="F60844">
            <v>43923.310972222222</v>
          </cell>
          <cell r="G60844">
            <v>0</v>
          </cell>
        </row>
        <row r="60845">
          <cell r="A60845">
            <v>287422</v>
          </cell>
          <cell r="B60845">
            <v>7389</v>
          </cell>
          <cell r="C60845">
            <v>44193.466782407413</v>
          </cell>
          <cell r="D60845">
            <v>13817</v>
          </cell>
          <cell r="E60845">
            <v>1200</v>
          </cell>
          <cell r="F60845">
            <v>43891.131111111114</v>
          </cell>
          <cell r="G60845">
            <v>0</v>
          </cell>
        </row>
        <row r="60846">
          <cell r="A60846">
            <v>287423</v>
          </cell>
          <cell r="B60846">
            <v>9720</v>
          </cell>
          <cell r="C60846">
            <v>44193.467210648138</v>
          </cell>
          <cell r="D60846">
            <v>8103</v>
          </cell>
          <cell r="E60846">
            <v>1200</v>
          </cell>
          <cell r="F60846">
            <v>44105.618298611109</v>
          </cell>
          <cell r="G60846">
            <v>0</v>
          </cell>
        </row>
        <row r="60847">
          <cell r="A60847">
            <v>287428</v>
          </cell>
          <cell r="B60847">
            <v>9999</v>
          </cell>
          <cell r="C60847">
            <v>44193.469988425917</v>
          </cell>
          <cell r="D60847">
            <v>7978</v>
          </cell>
          <cell r="E60847">
            <v>1200</v>
          </cell>
          <cell r="F60847">
            <v>44076.571203703701</v>
          </cell>
          <cell r="G60847">
            <v>0</v>
          </cell>
        </row>
        <row r="60848">
          <cell r="A60848">
            <v>287434</v>
          </cell>
          <cell r="B60848">
            <v>5720</v>
          </cell>
          <cell r="C60848">
            <v>44193.471018518518</v>
          </cell>
          <cell r="D60848">
            <v>9597</v>
          </cell>
          <cell r="E60848">
            <v>1200</v>
          </cell>
          <cell r="F60848">
            <v>44044.821122685185</v>
          </cell>
          <cell r="G60848">
            <v>0</v>
          </cell>
        </row>
        <row r="60849">
          <cell r="A60849">
            <v>287438</v>
          </cell>
          <cell r="B60849">
            <v>9766</v>
          </cell>
          <cell r="C60849">
            <v>44193.47252314815</v>
          </cell>
          <cell r="D60849">
            <v>2953</v>
          </cell>
          <cell r="E60849">
            <v>1200</v>
          </cell>
          <cell r="F60849">
            <v>44105.430879629632</v>
          </cell>
          <cell r="G60849">
            <v>0</v>
          </cell>
        </row>
        <row r="60850">
          <cell r="A60850">
            <v>287442</v>
          </cell>
          <cell r="B60850">
            <v>1744</v>
          </cell>
          <cell r="C60850">
            <v>44193.478321759263</v>
          </cell>
          <cell r="D60850">
            <v>10850</v>
          </cell>
          <cell r="E60850">
            <v>1200</v>
          </cell>
          <cell r="F60850">
            <v>44075.111851851849</v>
          </cell>
          <cell r="G60850">
            <v>0</v>
          </cell>
        </row>
        <row r="60851">
          <cell r="A60851">
            <v>287443</v>
          </cell>
          <cell r="B60851">
            <v>5421</v>
          </cell>
          <cell r="C60851">
            <v>44193.480081018519</v>
          </cell>
          <cell r="D60851">
            <v>5709</v>
          </cell>
          <cell r="E60851">
            <v>1200</v>
          </cell>
          <cell r="F60851">
            <v>44166.081365740742</v>
          </cell>
          <cell r="G60851">
            <v>0</v>
          </cell>
        </row>
        <row r="60852">
          <cell r="A60852">
            <v>287447</v>
          </cell>
          <cell r="B60852">
            <v>13324</v>
          </cell>
          <cell r="C60852">
            <v>44193.484988425917</v>
          </cell>
          <cell r="D60852">
            <v>12504</v>
          </cell>
          <cell r="E60852">
            <v>1200</v>
          </cell>
          <cell r="F60852">
            <v>43833.397569444445</v>
          </cell>
          <cell r="G60852">
            <v>0</v>
          </cell>
        </row>
        <row r="60853">
          <cell r="A60853">
            <v>287450</v>
          </cell>
          <cell r="B60853">
            <v>10906</v>
          </cell>
          <cell r="C60853">
            <v>44193.48578703704</v>
          </cell>
          <cell r="D60853">
            <v>2807</v>
          </cell>
          <cell r="E60853">
            <v>1200</v>
          </cell>
          <cell r="F60853">
            <v>44044.635451388887</v>
          </cell>
          <cell r="G60853">
            <v>0</v>
          </cell>
        </row>
        <row r="60854">
          <cell r="A60854">
            <v>287455</v>
          </cell>
          <cell r="B60854">
            <v>8087</v>
          </cell>
          <cell r="C60854">
            <v>44193.486157407409</v>
          </cell>
          <cell r="D60854">
            <v>7850</v>
          </cell>
          <cell r="E60854">
            <v>1200</v>
          </cell>
          <cell r="F60854">
            <v>44076.31013888889</v>
          </cell>
          <cell r="G60854">
            <v>0</v>
          </cell>
        </row>
        <row r="60855">
          <cell r="A60855">
            <v>287458</v>
          </cell>
          <cell r="B60855">
            <v>6437</v>
          </cell>
          <cell r="C60855">
            <v>44193.487569444442</v>
          </cell>
          <cell r="D60855">
            <v>3821</v>
          </cell>
          <cell r="E60855">
            <v>1200</v>
          </cell>
          <cell r="F60855">
            <v>43835.019953703704</v>
          </cell>
          <cell r="G60855">
            <v>0</v>
          </cell>
        </row>
        <row r="60856">
          <cell r="A60856">
            <v>287459</v>
          </cell>
          <cell r="B60856">
            <v>3878</v>
          </cell>
          <cell r="C60856">
            <v>44193.488055555557</v>
          </cell>
          <cell r="D60856">
            <v>8501</v>
          </cell>
          <cell r="E60856">
            <v>1200</v>
          </cell>
          <cell r="F60856">
            <v>44166.429490740738</v>
          </cell>
          <cell r="G60856">
            <v>0</v>
          </cell>
        </row>
        <row r="60857">
          <cell r="A60857">
            <v>287464</v>
          </cell>
          <cell r="B60857">
            <v>3911</v>
          </cell>
          <cell r="C60857">
            <v>44193.491990740738</v>
          </cell>
          <cell r="D60857">
            <v>294</v>
          </cell>
          <cell r="E60857">
            <v>1200</v>
          </cell>
          <cell r="F60857">
            <v>44105.146458333336</v>
          </cell>
          <cell r="G60857">
            <v>0</v>
          </cell>
        </row>
        <row r="60858">
          <cell r="A60858">
            <v>287467</v>
          </cell>
          <cell r="B60858">
            <v>8115</v>
          </cell>
          <cell r="C60858">
            <v>44193.493750000001</v>
          </cell>
          <cell r="D60858">
            <v>9752</v>
          </cell>
          <cell r="E60858">
            <v>1200</v>
          </cell>
          <cell r="F60858">
            <v>44105.054895833331</v>
          </cell>
          <cell r="G60858">
            <v>0</v>
          </cell>
        </row>
        <row r="60859">
          <cell r="A60859">
            <v>287473</v>
          </cell>
          <cell r="B60859">
            <v>4537</v>
          </cell>
          <cell r="C60859">
            <v>44193.495127314818</v>
          </cell>
          <cell r="D60859">
            <v>9608</v>
          </cell>
          <cell r="E60859">
            <v>1200</v>
          </cell>
          <cell r="F60859">
            <v>44076.014999999999</v>
          </cell>
          <cell r="G60859">
            <v>0</v>
          </cell>
        </row>
        <row r="60860">
          <cell r="A60860">
            <v>287480</v>
          </cell>
          <cell r="B60860">
            <v>1718</v>
          </cell>
          <cell r="C60860">
            <v>44193.515289351853</v>
          </cell>
          <cell r="D60860">
            <v>10111</v>
          </cell>
          <cell r="E60860">
            <v>1200</v>
          </cell>
          <cell r="F60860">
            <v>43891.165625000001</v>
          </cell>
          <cell r="G60860">
            <v>0</v>
          </cell>
        </row>
        <row r="60861">
          <cell r="A60861">
            <v>287484</v>
          </cell>
          <cell r="B60861">
            <v>4398</v>
          </cell>
          <cell r="C60861">
            <v>44193.515625</v>
          </cell>
          <cell r="D60861">
            <v>7878</v>
          </cell>
          <cell r="E60861">
            <v>1200</v>
          </cell>
          <cell r="F60861">
            <v>43891.070462962962</v>
          </cell>
          <cell r="G60861">
            <v>0</v>
          </cell>
        </row>
        <row r="60862">
          <cell r="A60862">
            <v>287490</v>
          </cell>
          <cell r="B60862">
            <v>12555</v>
          </cell>
          <cell r="C60862">
            <v>44193.518877314818</v>
          </cell>
          <cell r="D60862">
            <v>9597</v>
          </cell>
          <cell r="E60862">
            <v>1200</v>
          </cell>
          <cell r="F60862">
            <v>44044.821122685185</v>
          </cell>
          <cell r="G60862">
            <v>0</v>
          </cell>
        </row>
        <row r="60863">
          <cell r="A60863">
            <v>287494</v>
          </cell>
          <cell r="B60863">
            <v>6282</v>
          </cell>
          <cell r="C60863">
            <v>44193.518923611111</v>
          </cell>
          <cell r="D60863">
            <v>878</v>
          </cell>
          <cell r="E60863">
            <v>1200</v>
          </cell>
          <cell r="F60863">
            <v>43922.969097222223</v>
          </cell>
          <cell r="G60863">
            <v>0</v>
          </cell>
        </row>
        <row r="60864">
          <cell r="A60864">
            <v>287498</v>
          </cell>
          <cell r="B60864">
            <v>8624</v>
          </cell>
          <cell r="C60864">
            <v>44193.52140046296</v>
          </cell>
          <cell r="D60864">
            <v>13670</v>
          </cell>
          <cell r="E60864">
            <v>1200</v>
          </cell>
          <cell r="F60864">
            <v>44014.365486111114</v>
          </cell>
          <cell r="G60864">
            <v>0</v>
          </cell>
        </row>
        <row r="60865">
          <cell r="A60865">
            <v>287500</v>
          </cell>
          <cell r="B60865">
            <v>12355</v>
          </cell>
          <cell r="C60865">
            <v>44193.523923611108</v>
          </cell>
          <cell r="D60865">
            <v>13670</v>
          </cell>
          <cell r="E60865">
            <v>1200</v>
          </cell>
          <cell r="F60865">
            <v>44014.365486111114</v>
          </cell>
          <cell r="G60865">
            <v>0</v>
          </cell>
        </row>
        <row r="60866">
          <cell r="A60866">
            <v>287504</v>
          </cell>
          <cell r="B60866">
            <v>3404</v>
          </cell>
          <cell r="C60866">
            <v>44193.525925925933</v>
          </cell>
          <cell r="D60866">
            <v>7850</v>
          </cell>
          <cell r="E60866">
            <v>1200</v>
          </cell>
          <cell r="F60866">
            <v>44076.31013888889</v>
          </cell>
          <cell r="G60866">
            <v>0</v>
          </cell>
        </row>
        <row r="60867">
          <cell r="A60867">
            <v>287509</v>
          </cell>
          <cell r="B60867">
            <v>977</v>
          </cell>
          <cell r="C60867">
            <v>44193.532268518517</v>
          </cell>
          <cell r="D60867">
            <v>7978</v>
          </cell>
          <cell r="E60867">
            <v>1200</v>
          </cell>
          <cell r="F60867">
            <v>44076.571203703701</v>
          </cell>
          <cell r="G60867">
            <v>0</v>
          </cell>
        </row>
        <row r="60868">
          <cell r="A60868">
            <v>287516</v>
          </cell>
          <cell r="B60868">
            <v>2056</v>
          </cell>
          <cell r="C60868">
            <v>44193.533101851863</v>
          </cell>
          <cell r="D60868">
            <v>8436</v>
          </cell>
          <cell r="E60868">
            <v>1200</v>
          </cell>
          <cell r="F60868">
            <v>43862.029675925929</v>
          </cell>
          <cell r="G60868">
            <v>0</v>
          </cell>
        </row>
        <row r="60869">
          <cell r="A60869">
            <v>287519</v>
          </cell>
          <cell r="B60869">
            <v>9654</v>
          </cell>
          <cell r="C60869">
            <v>44193.534618055557</v>
          </cell>
          <cell r="D60869">
            <v>2688</v>
          </cell>
          <cell r="E60869">
            <v>1200</v>
          </cell>
          <cell r="F60869">
            <v>44015.97284722222</v>
          </cell>
          <cell r="G60869">
            <v>0</v>
          </cell>
        </row>
        <row r="60870">
          <cell r="A60870">
            <v>287523</v>
          </cell>
          <cell r="B60870">
            <v>828</v>
          </cell>
          <cell r="C60870">
            <v>44193.543009259258</v>
          </cell>
          <cell r="D60870">
            <v>13906</v>
          </cell>
          <cell r="E60870">
            <v>1200</v>
          </cell>
          <cell r="F60870">
            <v>44166.631921296299</v>
          </cell>
          <cell r="G60870">
            <v>0</v>
          </cell>
        </row>
        <row r="60871">
          <cell r="A60871">
            <v>287525</v>
          </cell>
          <cell r="B60871">
            <v>7401</v>
          </cell>
          <cell r="C60871">
            <v>44193.549895833326</v>
          </cell>
          <cell r="D60871">
            <v>6669</v>
          </cell>
          <cell r="E60871">
            <v>1200</v>
          </cell>
          <cell r="F60871">
            <v>44105.00309027778</v>
          </cell>
          <cell r="G60871">
            <v>0</v>
          </cell>
        </row>
        <row r="60872">
          <cell r="A60872">
            <v>287527</v>
          </cell>
          <cell r="B60872">
            <v>6751</v>
          </cell>
          <cell r="C60872">
            <v>44193.552997685183</v>
          </cell>
          <cell r="D60872">
            <v>4499</v>
          </cell>
          <cell r="E60872">
            <v>1200</v>
          </cell>
          <cell r="F60872">
            <v>44015.753518518519</v>
          </cell>
          <cell r="G60872">
            <v>0</v>
          </cell>
        </row>
        <row r="60873">
          <cell r="A60873">
            <v>287529</v>
          </cell>
          <cell r="B60873">
            <v>7542</v>
          </cell>
          <cell r="C60873">
            <v>44193.559930555559</v>
          </cell>
          <cell r="D60873">
            <v>2271</v>
          </cell>
          <cell r="E60873">
            <v>0</v>
          </cell>
          <cell r="F60873">
            <v>43922.063993055555</v>
          </cell>
          <cell r="G60873">
            <v>0</v>
          </cell>
        </row>
        <row r="60874">
          <cell r="A60874">
            <v>287534</v>
          </cell>
          <cell r="B60874">
            <v>6239</v>
          </cell>
          <cell r="C60874">
            <v>44193.559965277767</v>
          </cell>
          <cell r="D60874">
            <v>13812</v>
          </cell>
          <cell r="E60874">
            <v>1200</v>
          </cell>
          <cell r="F60874">
            <v>44105.466736111113</v>
          </cell>
          <cell r="G60874">
            <v>0</v>
          </cell>
        </row>
        <row r="60875">
          <cell r="A60875">
            <v>287538</v>
          </cell>
          <cell r="B60875">
            <v>1940</v>
          </cell>
          <cell r="C60875">
            <v>44193.564849537041</v>
          </cell>
          <cell r="D60875">
            <v>2535</v>
          </cell>
          <cell r="E60875">
            <v>1200</v>
          </cell>
          <cell r="F60875">
            <v>44166.294965277775</v>
          </cell>
          <cell r="G60875">
            <v>0</v>
          </cell>
        </row>
        <row r="60876">
          <cell r="A60876">
            <v>287545</v>
          </cell>
          <cell r="B60876">
            <v>7406</v>
          </cell>
          <cell r="C60876">
            <v>44193.567083333342</v>
          </cell>
          <cell r="D60876">
            <v>5193</v>
          </cell>
          <cell r="E60876">
            <v>1200</v>
          </cell>
          <cell r="F60876">
            <v>44013.102743055555</v>
          </cell>
          <cell r="G60876">
            <v>0</v>
          </cell>
        </row>
        <row r="60877">
          <cell r="A60877">
            <v>287549</v>
          </cell>
          <cell r="B60877">
            <v>11764</v>
          </cell>
          <cell r="C60877">
            <v>44193.569050925929</v>
          </cell>
          <cell r="D60877">
            <v>9650</v>
          </cell>
          <cell r="E60877">
            <v>1200</v>
          </cell>
          <cell r="F60877">
            <v>44106.247627314813</v>
          </cell>
          <cell r="G60877">
            <v>0</v>
          </cell>
        </row>
        <row r="60878">
          <cell r="A60878">
            <v>287550</v>
          </cell>
          <cell r="B60878">
            <v>13909</v>
          </cell>
          <cell r="C60878">
            <v>44193.569525462961</v>
          </cell>
          <cell r="D60878">
            <v>10897</v>
          </cell>
          <cell r="E60878">
            <v>1200</v>
          </cell>
          <cell r="F60878">
            <v>44105.438530092593</v>
          </cell>
          <cell r="G60878">
            <v>0</v>
          </cell>
        </row>
        <row r="60879">
          <cell r="A60879">
            <v>287556</v>
          </cell>
          <cell r="B60879">
            <v>6813</v>
          </cell>
          <cell r="C60879">
            <v>44193.571296296293</v>
          </cell>
          <cell r="D60879">
            <v>4120</v>
          </cell>
          <cell r="E60879">
            <v>1200</v>
          </cell>
          <cell r="F60879">
            <v>43952.016840277778</v>
          </cell>
          <cell r="G60879">
            <v>0</v>
          </cell>
        </row>
        <row r="60880">
          <cell r="A60880">
            <v>287563</v>
          </cell>
          <cell r="B60880">
            <v>3255</v>
          </cell>
          <cell r="C60880">
            <v>44193.572245370371</v>
          </cell>
          <cell r="D60880">
            <v>1305</v>
          </cell>
          <cell r="E60880">
            <v>1200</v>
          </cell>
          <cell r="F60880">
            <v>43922.021249999998</v>
          </cell>
          <cell r="G60880">
            <v>0</v>
          </cell>
        </row>
        <row r="60881">
          <cell r="A60881">
            <v>287569</v>
          </cell>
          <cell r="B60881">
            <v>11845</v>
          </cell>
          <cell r="C60881">
            <v>44193.57775462963</v>
          </cell>
          <cell r="D60881">
            <v>11285</v>
          </cell>
          <cell r="E60881">
            <v>1200</v>
          </cell>
          <cell r="F60881">
            <v>43833.440925925926</v>
          </cell>
          <cell r="G60881">
            <v>0</v>
          </cell>
        </row>
        <row r="60882">
          <cell r="A60882">
            <v>287571</v>
          </cell>
          <cell r="B60882">
            <v>5543</v>
          </cell>
          <cell r="C60882">
            <v>44193.584490740737</v>
          </cell>
          <cell r="D60882">
            <v>8508</v>
          </cell>
          <cell r="E60882">
            <v>1200</v>
          </cell>
          <cell r="F60882">
            <v>43831.426666666666</v>
          </cell>
          <cell r="G60882">
            <v>0</v>
          </cell>
        </row>
        <row r="60883">
          <cell r="A60883">
            <v>287575</v>
          </cell>
          <cell r="B60883">
            <v>3901</v>
          </cell>
          <cell r="C60883">
            <v>44193.587858796287</v>
          </cell>
          <cell r="D60883">
            <v>2807</v>
          </cell>
          <cell r="E60883">
            <v>1200</v>
          </cell>
          <cell r="F60883">
            <v>44044.635451388887</v>
          </cell>
          <cell r="G60883">
            <v>0</v>
          </cell>
        </row>
        <row r="60884">
          <cell r="A60884">
            <v>287579</v>
          </cell>
          <cell r="B60884">
            <v>7306</v>
          </cell>
          <cell r="C60884">
            <v>44193.595451388886</v>
          </cell>
          <cell r="D60884">
            <v>2688</v>
          </cell>
          <cell r="E60884">
            <v>1200</v>
          </cell>
          <cell r="F60884">
            <v>44015.97284722222</v>
          </cell>
          <cell r="G60884">
            <v>0</v>
          </cell>
        </row>
        <row r="60885">
          <cell r="A60885">
            <v>287580</v>
          </cell>
          <cell r="B60885">
            <v>9720</v>
          </cell>
          <cell r="C60885">
            <v>44193.596701388888</v>
          </cell>
          <cell r="D60885">
            <v>2096</v>
          </cell>
          <cell r="E60885">
            <v>1200</v>
          </cell>
          <cell r="F60885">
            <v>44044.189236111109</v>
          </cell>
          <cell r="G60885">
            <v>0</v>
          </cell>
        </row>
        <row r="60886">
          <cell r="A60886">
            <v>287581</v>
          </cell>
          <cell r="B60886">
            <v>8305</v>
          </cell>
          <cell r="C60886">
            <v>44193.608391203707</v>
          </cell>
          <cell r="D60886">
            <v>11726</v>
          </cell>
          <cell r="E60886">
            <v>1200</v>
          </cell>
          <cell r="F60886">
            <v>43835.526423611111</v>
          </cell>
          <cell r="G60886">
            <v>0</v>
          </cell>
        </row>
        <row r="60887">
          <cell r="A60887">
            <v>287584</v>
          </cell>
          <cell r="B60887">
            <v>12272</v>
          </cell>
          <cell r="C60887">
            <v>44193.614050925928</v>
          </cell>
          <cell r="D60887">
            <v>4782</v>
          </cell>
          <cell r="E60887">
            <v>1200</v>
          </cell>
          <cell r="F60887">
            <v>44105.143101851849</v>
          </cell>
          <cell r="G60887">
            <v>0</v>
          </cell>
        </row>
        <row r="60888">
          <cell r="A60888">
            <v>287589</v>
          </cell>
          <cell r="B60888">
            <v>7235</v>
          </cell>
          <cell r="C60888">
            <v>44193.618368055562</v>
          </cell>
          <cell r="D60888">
            <v>12156</v>
          </cell>
          <cell r="E60888">
            <v>0</v>
          </cell>
          <cell r="F60888">
            <v>43922.017361111109</v>
          </cell>
          <cell r="G60888">
            <v>0</v>
          </cell>
        </row>
        <row r="60889">
          <cell r="A60889">
            <v>287591</v>
          </cell>
          <cell r="B60889">
            <v>682</v>
          </cell>
          <cell r="C60889">
            <v>44193.620347222219</v>
          </cell>
          <cell r="D60889">
            <v>9597</v>
          </cell>
          <cell r="E60889">
            <v>1200</v>
          </cell>
          <cell r="F60889">
            <v>44044.821122685185</v>
          </cell>
          <cell r="G60889">
            <v>0</v>
          </cell>
        </row>
        <row r="60890">
          <cell r="A60890">
            <v>287596</v>
          </cell>
          <cell r="B60890">
            <v>10361</v>
          </cell>
          <cell r="C60890">
            <v>44193.621932870366</v>
          </cell>
          <cell r="D60890">
            <v>4361</v>
          </cell>
          <cell r="E60890">
            <v>1200</v>
          </cell>
          <cell r="F60890">
            <v>44166.461400462962</v>
          </cell>
          <cell r="G60890">
            <v>0</v>
          </cell>
        </row>
        <row r="60891">
          <cell r="A60891">
            <v>287603</v>
          </cell>
          <cell r="B60891">
            <v>7873</v>
          </cell>
          <cell r="C60891">
            <v>44193.623449074083</v>
          </cell>
          <cell r="D60891">
            <v>10850</v>
          </cell>
          <cell r="E60891">
            <v>1200</v>
          </cell>
          <cell r="F60891">
            <v>44075.111851851849</v>
          </cell>
          <cell r="G60891">
            <v>0</v>
          </cell>
        </row>
        <row r="60892">
          <cell r="A60892">
            <v>287609</v>
          </cell>
          <cell r="B60892">
            <v>2021</v>
          </cell>
          <cell r="C60892">
            <v>44193.626956018517</v>
          </cell>
          <cell r="D60892">
            <v>1737</v>
          </cell>
          <cell r="E60892">
            <v>1200</v>
          </cell>
          <cell r="F60892">
            <v>43923.047071759262</v>
          </cell>
          <cell r="G60892">
            <v>0</v>
          </cell>
        </row>
        <row r="60893">
          <cell r="A60893">
            <v>287613</v>
          </cell>
          <cell r="B60893">
            <v>13851</v>
          </cell>
          <cell r="C60893">
            <v>44193.63354166667</v>
          </cell>
          <cell r="D60893">
            <v>9650</v>
          </cell>
          <cell r="E60893">
            <v>1200</v>
          </cell>
          <cell r="F60893">
            <v>44106.247627314813</v>
          </cell>
          <cell r="G60893">
            <v>0</v>
          </cell>
        </row>
        <row r="60894">
          <cell r="A60894">
            <v>287620</v>
          </cell>
          <cell r="B60894">
            <v>4594</v>
          </cell>
          <cell r="C60894">
            <v>44193.642372685194</v>
          </cell>
          <cell r="D60894">
            <v>12160</v>
          </cell>
          <cell r="E60894">
            <v>960</v>
          </cell>
          <cell r="F60894">
            <v>43891.025983796295</v>
          </cell>
          <cell r="G60894">
            <v>0</v>
          </cell>
        </row>
        <row r="60895">
          <cell r="A60895">
            <v>287621</v>
          </cell>
          <cell r="B60895">
            <v>255</v>
          </cell>
          <cell r="C60895">
            <v>44193.647534722222</v>
          </cell>
          <cell r="D60895">
            <v>264</v>
          </cell>
          <cell r="E60895">
            <v>960</v>
          </cell>
          <cell r="F60895">
            <v>44045.331446759257</v>
          </cell>
          <cell r="G60895">
            <v>0</v>
          </cell>
        </row>
        <row r="60896">
          <cell r="A60896">
            <v>287622</v>
          </cell>
          <cell r="B60896">
            <v>6563</v>
          </cell>
          <cell r="C60896">
            <v>44193.647974537038</v>
          </cell>
          <cell r="D60896">
            <v>13906</v>
          </cell>
          <cell r="E60896">
            <v>960</v>
          </cell>
          <cell r="F60896">
            <v>44166.631921296299</v>
          </cell>
          <cell r="G60896">
            <v>0</v>
          </cell>
        </row>
        <row r="60897">
          <cell r="A60897">
            <v>287634</v>
          </cell>
          <cell r="B60897">
            <v>7183</v>
          </cell>
          <cell r="C60897">
            <v>44193.649456018517</v>
          </cell>
          <cell r="D60897">
            <v>1849</v>
          </cell>
          <cell r="E60897">
            <v>1200</v>
          </cell>
          <cell r="F60897">
            <v>44013.146064814813</v>
          </cell>
          <cell r="G60897">
            <v>0</v>
          </cell>
        </row>
        <row r="60898">
          <cell r="A60898">
            <v>287641</v>
          </cell>
          <cell r="B60898">
            <v>7535</v>
          </cell>
          <cell r="C60898">
            <v>44193.649456018517</v>
          </cell>
          <cell r="D60898">
            <v>8404</v>
          </cell>
          <cell r="E60898">
            <v>1200</v>
          </cell>
          <cell r="F60898">
            <v>43862.8516087963</v>
          </cell>
          <cell r="G60898">
            <v>0</v>
          </cell>
        </row>
        <row r="60899">
          <cell r="A60899">
            <v>287647</v>
          </cell>
          <cell r="B60899">
            <v>972</v>
          </cell>
          <cell r="C60899">
            <v>44193.658553240741</v>
          </cell>
          <cell r="D60899">
            <v>5355</v>
          </cell>
          <cell r="E60899">
            <v>1200</v>
          </cell>
          <cell r="F60899">
            <v>43985.126192129632</v>
          </cell>
          <cell r="G60899">
            <v>0</v>
          </cell>
        </row>
        <row r="60900">
          <cell r="A60900">
            <v>287654</v>
          </cell>
          <cell r="B60900">
            <v>8078</v>
          </cell>
          <cell r="C60900">
            <v>44193.66138888889</v>
          </cell>
          <cell r="D60900">
            <v>2343</v>
          </cell>
          <cell r="E60900">
            <v>1200</v>
          </cell>
          <cell r="F60900">
            <v>43952.033032407409</v>
          </cell>
          <cell r="G60900">
            <v>0</v>
          </cell>
        </row>
        <row r="60901">
          <cell r="A60901">
            <v>287659</v>
          </cell>
          <cell r="B60901">
            <v>9636</v>
          </cell>
          <cell r="C60901">
            <v>44193.67082175926</v>
          </cell>
          <cell r="D60901">
            <v>4120</v>
          </cell>
          <cell r="E60901">
            <v>1200</v>
          </cell>
          <cell r="F60901">
            <v>43952.016840277778</v>
          </cell>
          <cell r="G60901">
            <v>0</v>
          </cell>
        </row>
        <row r="60902">
          <cell r="A60902">
            <v>287666</v>
          </cell>
          <cell r="B60902">
            <v>13259</v>
          </cell>
          <cell r="C60902">
            <v>44193.671319444453</v>
          </cell>
          <cell r="D60902">
            <v>5709</v>
          </cell>
          <cell r="E60902">
            <v>1200</v>
          </cell>
          <cell r="F60902">
            <v>44166.081365740742</v>
          </cell>
          <cell r="G60902">
            <v>0</v>
          </cell>
        </row>
        <row r="60903">
          <cell r="A60903">
            <v>287671</v>
          </cell>
          <cell r="B60903">
            <v>13404</v>
          </cell>
          <cell r="C60903">
            <v>44193.6718287037</v>
          </cell>
          <cell r="D60903">
            <v>9193</v>
          </cell>
          <cell r="E60903">
            <v>1200</v>
          </cell>
          <cell r="F60903">
            <v>43922.429456018515</v>
          </cell>
          <cell r="G60903">
            <v>0</v>
          </cell>
        </row>
        <row r="60904">
          <cell r="A60904">
            <v>287678</v>
          </cell>
          <cell r="B60904">
            <v>12753</v>
          </cell>
          <cell r="C60904">
            <v>44193.67701388889</v>
          </cell>
          <cell r="D60904">
            <v>11726</v>
          </cell>
          <cell r="E60904">
            <v>1200</v>
          </cell>
          <cell r="F60904">
            <v>43835.526423611111</v>
          </cell>
          <cell r="G60904">
            <v>0</v>
          </cell>
        </row>
        <row r="60905">
          <cell r="A60905">
            <v>287679</v>
          </cell>
          <cell r="B60905">
            <v>9884</v>
          </cell>
          <cell r="C60905">
            <v>44193.678506944438</v>
          </cell>
          <cell r="D60905">
            <v>4758</v>
          </cell>
          <cell r="E60905">
            <v>1200</v>
          </cell>
          <cell r="F60905">
            <v>43838.476377314815</v>
          </cell>
          <cell r="G60905">
            <v>0</v>
          </cell>
        </row>
        <row r="60906">
          <cell r="A60906">
            <v>287682</v>
          </cell>
          <cell r="B60906">
            <v>3817</v>
          </cell>
          <cell r="C60906">
            <v>44193.683599537027</v>
          </cell>
          <cell r="D60906">
            <v>6204</v>
          </cell>
          <cell r="E60906">
            <v>1200</v>
          </cell>
          <cell r="F60906">
            <v>43983.43540509259</v>
          </cell>
          <cell r="G60906">
            <v>0</v>
          </cell>
        </row>
        <row r="60907">
          <cell r="A60907">
            <v>287687</v>
          </cell>
          <cell r="B60907">
            <v>8269</v>
          </cell>
          <cell r="C60907">
            <v>44193.689803240741</v>
          </cell>
          <cell r="D60907">
            <v>11932</v>
          </cell>
          <cell r="E60907">
            <v>1200</v>
          </cell>
          <cell r="F60907">
            <v>44136.615451388891</v>
          </cell>
          <cell r="G60907">
            <v>0</v>
          </cell>
        </row>
        <row r="60908">
          <cell r="A60908">
            <v>287689</v>
          </cell>
          <cell r="B60908">
            <v>6842</v>
          </cell>
          <cell r="C60908">
            <v>44193.692326388889</v>
          </cell>
          <cell r="D60908">
            <v>4522</v>
          </cell>
          <cell r="E60908">
            <v>1200</v>
          </cell>
          <cell r="F60908">
            <v>44136.153078703705</v>
          </cell>
          <cell r="G60908">
            <v>0</v>
          </cell>
        </row>
        <row r="60909">
          <cell r="A60909">
            <v>287697</v>
          </cell>
          <cell r="B60909">
            <v>6320</v>
          </cell>
          <cell r="C60909">
            <v>44193.699374999997</v>
          </cell>
          <cell r="D60909">
            <v>1670</v>
          </cell>
          <cell r="E60909">
            <v>1200</v>
          </cell>
          <cell r="F60909">
            <v>43952.049432870372</v>
          </cell>
          <cell r="G60909">
            <v>0</v>
          </cell>
        </row>
        <row r="60910">
          <cell r="A60910">
            <v>287701</v>
          </cell>
          <cell r="B60910">
            <v>11908</v>
          </cell>
          <cell r="C60910">
            <v>44193.700659722221</v>
          </cell>
          <cell r="D60910">
            <v>10781</v>
          </cell>
          <cell r="E60910">
            <v>1200</v>
          </cell>
          <cell r="F60910">
            <v>44076.168495370373</v>
          </cell>
          <cell r="G60910">
            <v>0</v>
          </cell>
        </row>
        <row r="60911">
          <cell r="A60911">
            <v>287702</v>
          </cell>
          <cell r="B60911">
            <v>6356</v>
          </cell>
          <cell r="C60911">
            <v>44193.705520833333</v>
          </cell>
          <cell r="D60911">
            <v>4339</v>
          </cell>
          <cell r="E60911">
            <v>1200</v>
          </cell>
          <cell r="F60911">
            <v>44045.000092592592</v>
          </cell>
          <cell r="G60911">
            <v>0</v>
          </cell>
        </row>
        <row r="60912">
          <cell r="A60912">
            <v>287704</v>
          </cell>
          <cell r="B60912">
            <v>9804</v>
          </cell>
          <cell r="C60912">
            <v>44193.706574074073</v>
          </cell>
          <cell r="D60912">
            <v>4236</v>
          </cell>
          <cell r="E60912">
            <v>1200</v>
          </cell>
          <cell r="F60912">
            <v>44013.682164351849</v>
          </cell>
          <cell r="G60912">
            <v>0</v>
          </cell>
        </row>
        <row r="60913">
          <cell r="A60913">
            <v>287708</v>
          </cell>
          <cell r="B60913">
            <v>6318</v>
          </cell>
          <cell r="C60913">
            <v>44193.706655092603</v>
          </cell>
          <cell r="D60913">
            <v>1849</v>
          </cell>
          <cell r="E60913">
            <v>1200</v>
          </cell>
          <cell r="F60913">
            <v>44013.146064814813</v>
          </cell>
          <cell r="G60913">
            <v>0</v>
          </cell>
        </row>
        <row r="60914">
          <cell r="A60914">
            <v>287714</v>
          </cell>
          <cell r="B60914">
            <v>4469</v>
          </cell>
          <cell r="C60914">
            <v>44193.706666666672</v>
          </cell>
          <cell r="D60914">
            <v>10781</v>
          </cell>
          <cell r="E60914">
            <v>1200</v>
          </cell>
          <cell r="F60914">
            <v>44076.168495370373</v>
          </cell>
          <cell r="G60914">
            <v>0</v>
          </cell>
        </row>
        <row r="60915">
          <cell r="A60915">
            <v>287716</v>
          </cell>
          <cell r="B60915">
            <v>8352</v>
          </cell>
          <cell r="C60915">
            <v>44193.70752314815</v>
          </cell>
          <cell r="D60915">
            <v>10347</v>
          </cell>
          <cell r="E60915">
            <v>1200</v>
          </cell>
          <cell r="F60915">
            <v>44076.1249537037</v>
          </cell>
          <cell r="G60915">
            <v>0</v>
          </cell>
        </row>
        <row r="60916">
          <cell r="A60916">
            <v>287719</v>
          </cell>
          <cell r="B60916">
            <v>8819</v>
          </cell>
          <cell r="C60916">
            <v>44193.712939814817</v>
          </cell>
          <cell r="D60916">
            <v>6470</v>
          </cell>
          <cell r="E60916">
            <v>1200</v>
          </cell>
          <cell r="F60916">
            <v>44075.470451388886</v>
          </cell>
          <cell r="G60916">
            <v>0</v>
          </cell>
        </row>
        <row r="60917">
          <cell r="A60917">
            <v>287721</v>
          </cell>
          <cell r="B60917">
            <v>1532</v>
          </cell>
          <cell r="C60917">
            <v>44193.721064814818</v>
          </cell>
          <cell r="D60917">
            <v>1181</v>
          </cell>
          <cell r="E60917">
            <v>1200</v>
          </cell>
          <cell r="F60917">
            <v>43985.458460648151</v>
          </cell>
          <cell r="G60917">
            <v>0</v>
          </cell>
        </row>
        <row r="60918">
          <cell r="A60918">
            <v>287728</v>
          </cell>
          <cell r="B60918">
            <v>8955</v>
          </cell>
          <cell r="C60918">
            <v>44193.722939814812</v>
          </cell>
          <cell r="D60918">
            <v>1194</v>
          </cell>
          <cell r="E60918">
            <v>1200</v>
          </cell>
          <cell r="F60918">
            <v>44136.667731481481</v>
          </cell>
          <cell r="G60918">
            <v>0</v>
          </cell>
        </row>
        <row r="60919">
          <cell r="A60919">
            <v>287734</v>
          </cell>
          <cell r="B60919">
            <v>5017</v>
          </cell>
          <cell r="C60919">
            <v>44193.72388888889</v>
          </cell>
          <cell r="D60919">
            <v>2360</v>
          </cell>
          <cell r="E60919">
            <v>1200</v>
          </cell>
          <cell r="F60919">
            <v>44136.161643518521</v>
          </cell>
          <cell r="G60919">
            <v>0</v>
          </cell>
        </row>
        <row r="60920">
          <cell r="A60920">
            <v>287740</v>
          </cell>
          <cell r="B60920">
            <v>12520</v>
          </cell>
          <cell r="C60920">
            <v>44193.725578703707</v>
          </cell>
          <cell r="D60920">
            <v>7964</v>
          </cell>
          <cell r="E60920">
            <v>0</v>
          </cell>
          <cell r="F60920">
            <v>44166.446377314816</v>
          </cell>
          <cell r="G60920">
            <v>0</v>
          </cell>
        </row>
        <row r="60921">
          <cell r="A60921">
            <v>287742</v>
          </cell>
          <cell r="B60921">
            <v>4113</v>
          </cell>
          <cell r="C60921">
            <v>44193.726759259262</v>
          </cell>
          <cell r="D60921">
            <v>10693</v>
          </cell>
          <cell r="E60921">
            <v>960</v>
          </cell>
          <cell r="F60921">
            <v>43983.321377314816</v>
          </cell>
          <cell r="G60921">
            <v>0</v>
          </cell>
        </row>
        <row r="60922">
          <cell r="A60922">
            <v>287744</v>
          </cell>
          <cell r="B60922">
            <v>13764</v>
          </cell>
          <cell r="C60922">
            <v>44193.727187500001</v>
          </cell>
          <cell r="D60922">
            <v>11749</v>
          </cell>
          <cell r="E60922">
            <v>1200</v>
          </cell>
          <cell r="F60922">
            <v>44166.349050925928</v>
          </cell>
          <cell r="G60922">
            <v>0</v>
          </cell>
        </row>
        <row r="60923">
          <cell r="A60923">
            <v>287747</v>
          </cell>
          <cell r="B60923">
            <v>106</v>
          </cell>
          <cell r="C60923">
            <v>44193.72761574074</v>
          </cell>
          <cell r="D60923">
            <v>2491</v>
          </cell>
          <cell r="E60923">
            <v>1200</v>
          </cell>
          <cell r="F60923">
            <v>44136.620497685188</v>
          </cell>
          <cell r="G60923">
            <v>0</v>
          </cell>
        </row>
        <row r="60924">
          <cell r="A60924">
            <v>287753</v>
          </cell>
          <cell r="B60924">
            <v>5345</v>
          </cell>
          <cell r="C60924">
            <v>44193.735335648147</v>
          </cell>
          <cell r="D60924">
            <v>11562</v>
          </cell>
          <cell r="E60924">
            <v>1200</v>
          </cell>
          <cell r="F60924">
            <v>44076.770902777775</v>
          </cell>
          <cell r="G60924">
            <v>0</v>
          </cell>
        </row>
        <row r="60925">
          <cell r="A60925">
            <v>287754</v>
          </cell>
          <cell r="B60925">
            <v>12766</v>
          </cell>
          <cell r="C60925">
            <v>44193.73636574074</v>
          </cell>
          <cell r="D60925">
            <v>13906</v>
          </cell>
          <cell r="E60925">
            <v>1200</v>
          </cell>
          <cell r="F60925">
            <v>44166.631921296299</v>
          </cell>
          <cell r="G60925">
            <v>0</v>
          </cell>
        </row>
        <row r="60926">
          <cell r="A60926">
            <v>287760</v>
          </cell>
          <cell r="B60926">
            <v>7494</v>
          </cell>
          <cell r="C60926">
            <v>44193.73778935185</v>
          </cell>
          <cell r="D60926">
            <v>9889</v>
          </cell>
          <cell r="E60926">
            <v>1200</v>
          </cell>
          <cell r="F60926">
            <v>44166.999039351853</v>
          </cell>
          <cell r="G60926">
            <v>0</v>
          </cell>
        </row>
        <row r="60927">
          <cell r="A60927">
            <v>287766</v>
          </cell>
          <cell r="B60927">
            <v>251</v>
          </cell>
          <cell r="C60927">
            <v>44193.7422337963</v>
          </cell>
          <cell r="D60927">
            <v>10347</v>
          </cell>
          <cell r="E60927">
            <v>960</v>
          </cell>
          <cell r="F60927">
            <v>44076.1249537037</v>
          </cell>
          <cell r="G60927">
            <v>0</v>
          </cell>
        </row>
        <row r="60928">
          <cell r="A60928">
            <v>287767</v>
          </cell>
          <cell r="B60928">
            <v>6099</v>
          </cell>
          <cell r="C60928">
            <v>44193.747187499997</v>
          </cell>
          <cell r="D60928">
            <v>4284</v>
          </cell>
          <cell r="E60928">
            <v>1200</v>
          </cell>
          <cell r="F60928">
            <v>43922.838472222225</v>
          </cell>
          <cell r="G60928">
            <v>0</v>
          </cell>
        </row>
        <row r="60929">
          <cell r="A60929">
            <v>287772</v>
          </cell>
          <cell r="B60929">
            <v>5139</v>
          </cell>
          <cell r="C60929">
            <v>44193.748020833344</v>
          </cell>
          <cell r="D60929">
            <v>12187</v>
          </cell>
          <cell r="E60929">
            <v>1200</v>
          </cell>
          <cell r="F60929">
            <v>44077.792245370372</v>
          </cell>
          <cell r="G60929">
            <v>0</v>
          </cell>
        </row>
        <row r="60930">
          <cell r="A60930">
            <v>287778</v>
          </cell>
          <cell r="B60930">
            <v>10255</v>
          </cell>
          <cell r="C60930">
            <v>44193.749027777783</v>
          </cell>
          <cell r="D60930">
            <v>1737</v>
          </cell>
          <cell r="E60930">
            <v>1200</v>
          </cell>
          <cell r="F60930">
            <v>43923.047071759262</v>
          </cell>
          <cell r="G60930">
            <v>0</v>
          </cell>
        </row>
        <row r="60931">
          <cell r="A60931">
            <v>287782</v>
          </cell>
          <cell r="B60931">
            <v>7378</v>
          </cell>
          <cell r="C60931">
            <v>44193.749525462961</v>
          </cell>
          <cell r="D60931">
            <v>9086</v>
          </cell>
          <cell r="E60931">
            <v>1200</v>
          </cell>
          <cell r="F60931">
            <v>43952.751793981479</v>
          </cell>
          <cell r="G60931">
            <v>0</v>
          </cell>
        </row>
        <row r="60932">
          <cell r="A60932">
            <v>287785</v>
          </cell>
          <cell r="B60932">
            <v>12938</v>
          </cell>
          <cell r="C60932">
            <v>44193.757164351853</v>
          </cell>
          <cell r="D60932">
            <v>11551</v>
          </cell>
          <cell r="E60932">
            <v>1200</v>
          </cell>
          <cell r="F60932">
            <v>43983.338842592595</v>
          </cell>
          <cell r="G60932">
            <v>0</v>
          </cell>
        </row>
        <row r="60933">
          <cell r="A60933">
            <v>287792</v>
          </cell>
          <cell r="B60933">
            <v>2301</v>
          </cell>
          <cell r="C60933">
            <v>44193.761921296304</v>
          </cell>
          <cell r="D60933">
            <v>5994</v>
          </cell>
          <cell r="E60933">
            <v>0</v>
          </cell>
          <cell r="F60933">
            <v>43833.741469907407</v>
          </cell>
          <cell r="G60933">
            <v>0</v>
          </cell>
        </row>
        <row r="60934">
          <cell r="A60934">
            <v>287794</v>
          </cell>
          <cell r="B60934">
            <v>5723</v>
          </cell>
          <cell r="C60934">
            <v>44193.774537037039</v>
          </cell>
          <cell r="D60934">
            <v>264</v>
          </cell>
          <cell r="E60934">
            <v>1200</v>
          </cell>
          <cell r="F60934">
            <v>44045.331446759257</v>
          </cell>
          <cell r="G60934">
            <v>0</v>
          </cell>
        </row>
        <row r="60935">
          <cell r="A60935">
            <v>287799</v>
          </cell>
          <cell r="B60935">
            <v>4873</v>
          </cell>
          <cell r="C60935">
            <v>44193.775520833333</v>
          </cell>
          <cell r="D60935">
            <v>5893</v>
          </cell>
          <cell r="E60935">
            <v>1200</v>
          </cell>
          <cell r="F60935">
            <v>44075.811689814815</v>
          </cell>
          <cell r="G60935">
            <v>0</v>
          </cell>
        </row>
        <row r="60936">
          <cell r="A60936">
            <v>287802</v>
          </cell>
          <cell r="B60936">
            <v>374</v>
          </cell>
          <cell r="C60936">
            <v>44193.776435185187</v>
          </cell>
          <cell r="D60936">
            <v>12160</v>
          </cell>
          <cell r="E60936">
            <v>1200</v>
          </cell>
          <cell r="F60936">
            <v>43891.025983796295</v>
          </cell>
          <cell r="G60936">
            <v>0</v>
          </cell>
        </row>
        <row r="60937">
          <cell r="A60937">
            <v>287806</v>
          </cell>
          <cell r="B60937">
            <v>1241</v>
          </cell>
          <cell r="C60937">
            <v>44193.777743055558</v>
          </cell>
          <cell r="D60937">
            <v>2780</v>
          </cell>
          <cell r="E60937">
            <v>1200</v>
          </cell>
          <cell r="F60937">
            <v>44044.350624999999</v>
          </cell>
          <cell r="G60937">
            <v>0</v>
          </cell>
        </row>
        <row r="60938">
          <cell r="A60938">
            <v>287810</v>
          </cell>
          <cell r="B60938">
            <v>4033</v>
          </cell>
          <cell r="C60938">
            <v>44193.780636574083</v>
          </cell>
          <cell r="D60938">
            <v>4782</v>
          </cell>
          <cell r="E60938">
            <v>1200</v>
          </cell>
          <cell r="F60938">
            <v>44105.143101851849</v>
          </cell>
          <cell r="G60938">
            <v>0</v>
          </cell>
        </row>
        <row r="60939">
          <cell r="A60939">
            <v>287817</v>
          </cell>
          <cell r="B60939">
            <v>2490</v>
          </cell>
          <cell r="C60939">
            <v>44193.786712962959</v>
          </cell>
          <cell r="D60939">
            <v>2387</v>
          </cell>
          <cell r="E60939">
            <v>1200</v>
          </cell>
          <cell r="F60939">
            <v>43836.127511574072</v>
          </cell>
          <cell r="G60939">
            <v>0</v>
          </cell>
        </row>
        <row r="60940">
          <cell r="A60940">
            <v>287823</v>
          </cell>
          <cell r="B60940">
            <v>8814</v>
          </cell>
          <cell r="C60940">
            <v>44193.789606481478</v>
          </cell>
          <cell r="D60940">
            <v>13758</v>
          </cell>
          <cell r="E60940">
            <v>0</v>
          </cell>
          <cell r="F60940">
            <v>44167.442152777781</v>
          </cell>
          <cell r="G60940">
            <v>0</v>
          </cell>
        </row>
        <row r="60941">
          <cell r="A60941">
            <v>287830</v>
          </cell>
          <cell r="B60941">
            <v>2942</v>
          </cell>
          <cell r="C60941">
            <v>44193.794085648151</v>
          </cell>
          <cell r="D60941">
            <v>6266</v>
          </cell>
          <cell r="E60941">
            <v>1200</v>
          </cell>
          <cell r="F60941">
            <v>43863.602118055554</v>
          </cell>
          <cell r="G60941">
            <v>0</v>
          </cell>
        </row>
        <row r="60942">
          <cell r="A60942">
            <v>287831</v>
          </cell>
          <cell r="B60942">
            <v>9455</v>
          </cell>
          <cell r="C60942">
            <v>44193.801412037043</v>
          </cell>
          <cell r="D60942">
            <v>552</v>
          </cell>
          <cell r="E60942">
            <v>1200</v>
          </cell>
          <cell r="F60942">
            <v>44137.753993055558</v>
          </cell>
          <cell r="G60942">
            <v>0</v>
          </cell>
        </row>
        <row r="60943">
          <cell r="A60943">
            <v>287832</v>
          </cell>
          <cell r="B60943">
            <v>9980</v>
          </cell>
          <cell r="C60943">
            <v>44193.811099537037</v>
          </cell>
          <cell r="D60943">
            <v>12950</v>
          </cell>
          <cell r="E60943">
            <v>1200</v>
          </cell>
          <cell r="F60943">
            <v>44166.169814814813</v>
          </cell>
          <cell r="G60943">
            <v>0</v>
          </cell>
        </row>
        <row r="60944">
          <cell r="A60944">
            <v>287834</v>
          </cell>
          <cell r="B60944">
            <v>7679</v>
          </cell>
          <cell r="C60944">
            <v>44193.815798611111</v>
          </cell>
          <cell r="D60944">
            <v>13033</v>
          </cell>
          <cell r="E60944">
            <v>1200</v>
          </cell>
          <cell r="F60944">
            <v>44075.387592592589</v>
          </cell>
          <cell r="G60944">
            <v>0</v>
          </cell>
        </row>
        <row r="60945">
          <cell r="A60945">
            <v>287840</v>
          </cell>
          <cell r="B60945">
            <v>13525</v>
          </cell>
          <cell r="C60945">
            <v>44193.823148148149</v>
          </cell>
          <cell r="D60945">
            <v>7370</v>
          </cell>
          <cell r="E60945">
            <v>1200</v>
          </cell>
          <cell r="F60945">
            <v>43983.502604166664</v>
          </cell>
          <cell r="G60945">
            <v>0</v>
          </cell>
        </row>
        <row r="60946">
          <cell r="A60946">
            <v>287841</v>
          </cell>
          <cell r="B60946">
            <v>7149</v>
          </cell>
          <cell r="C60946">
            <v>44193.829236111109</v>
          </cell>
          <cell r="D60946">
            <v>878</v>
          </cell>
          <cell r="E60946">
            <v>1200</v>
          </cell>
          <cell r="F60946">
            <v>43922.969097222223</v>
          </cell>
          <cell r="G60946">
            <v>0</v>
          </cell>
        </row>
        <row r="60947">
          <cell r="A60947">
            <v>287842</v>
          </cell>
          <cell r="B60947">
            <v>112</v>
          </cell>
          <cell r="C60947">
            <v>44193.835729166669</v>
          </cell>
          <cell r="D60947">
            <v>7734</v>
          </cell>
          <cell r="E60947">
            <v>1200</v>
          </cell>
          <cell r="F60947">
            <v>44044.098761574074</v>
          </cell>
          <cell r="G60947">
            <v>0</v>
          </cell>
        </row>
        <row r="60948">
          <cell r="A60948">
            <v>287843</v>
          </cell>
          <cell r="B60948">
            <v>9547</v>
          </cell>
          <cell r="C60948">
            <v>44193.838506944441</v>
          </cell>
          <cell r="D60948">
            <v>13670</v>
          </cell>
          <cell r="E60948">
            <v>1200</v>
          </cell>
          <cell r="F60948">
            <v>44014.365486111114</v>
          </cell>
          <cell r="G60948">
            <v>0</v>
          </cell>
        </row>
        <row r="60949">
          <cell r="A60949">
            <v>287846</v>
          </cell>
          <cell r="B60949">
            <v>8090</v>
          </cell>
          <cell r="C60949">
            <v>44193.843182870369</v>
          </cell>
          <cell r="D60949">
            <v>2271</v>
          </cell>
          <cell r="E60949">
            <v>0</v>
          </cell>
          <cell r="F60949">
            <v>43922.063993055555</v>
          </cell>
          <cell r="G60949">
            <v>0</v>
          </cell>
        </row>
        <row r="60950">
          <cell r="A60950">
            <v>287847</v>
          </cell>
          <cell r="B60950">
            <v>478</v>
          </cell>
          <cell r="C60950">
            <v>44193.843599537038</v>
          </cell>
          <cell r="D60950">
            <v>7734</v>
          </cell>
          <cell r="E60950">
            <v>1200</v>
          </cell>
          <cell r="F60950">
            <v>44044.098761574074</v>
          </cell>
          <cell r="G60950">
            <v>0</v>
          </cell>
        </row>
        <row r="60951">
          <cell r="A60951">
            <v>287851</v>
          </cell>
          <cell r="B60951">
            <v>4358</v>
          </cell>
          <cell r="C60951">
            <v>44193.849803240737</v>
          </cell>
          <cell r="D60951">
            <v>5272</v>
          </cell>
          <cell r="E60951">
            <v>1200</v>
          </cell>
          <cell r="F60951">
            <v>44136.199131944442</v>
          </cell>
          <cell r="G60951">
            <v>0</v>
          </cell>
        </row>
        <row r="60952">
          <cell r="A60952">
            <v>287858</v>
          </cell>
          <cell r="B60952">
            <v>2720</v>
          </cell>
          <cell r="C60952">
            <v>44193.863055555557</v>
          </cell>
          <cell r="D60952">
            <v>4947</v>
          </cell>
          <cell r="E60952">
            <v>1200</v>
          </cell>
          <cell r="F60952">
            <v>43983.628136574072</v>
          </cell>
          <cell r="G60952">
            <v>0</v>
          </cell>
        </row>
        <row r="60953">
          <cell r="A60953">
            <v>287864</v>
          </cell>
          <cell r="B60953">
            <v>2228</v>
          </cell>
          <cell r="C60953">
            <v>44193.864837962959</v>
          </cell>
          <cell r="D60953">
            <v>11437</v>
          </cell>
          <cell r="E60953">
            <v>1200</v>
          </cell>
          <cell r="F60953">
            <v>43923.125856481478</v>
          </cell>
          <cell r="G60953">
            <v>0</v>
          </cell>
        </row>
        <row r="60954">
          <cell r="A60954">
            <v>287869</v>
          </cell>
          <cell r="B60954">
            <v>13533</v>
          </cell>
          <cell r="C60954">
            <v>44193.86818287037</v>
          </cell>
          <cell r="D60954">
            <v>10783</v>
          </cell>
          <cell r="E60954">
            <v>1200</v>
          </cell>
          <cell r="F60954">
            <v>43862.838495370372</v>
          </cell>
          <cell r="G60954">
            <v>0</v>
          </cell>
        </row>
        <row r="60955">
          <cell r="A60955">
            <v>287874</v>
          </cell>
          <cell r="B60955">
            <v>4716</v>
          </cell>
          <cell r="C60955">
            <v>44193.875347222223</v>
          </cell>
          <cell r="D60955">
            <v>1065</v>
          </cell>
          <cell r="E60955">
            <v>1200</v>
          </cell>
          <cell r="F60955">
            <v>44105.011678240742</v>
          </cell>
          <cell r="G60955">
            <v>0</v>
          </cell>
        </row>
        <row r="60956">
          <cell r="A60956">
            <v>287877</v>
          </cell>
          <cell r="B60956">
            <v>11854</v>
          </cell>
          <cell r="C60956">
            <v>44193.876192129632</v>
          </cell>
          <cell r="D60956">
            <v>7978</v>
          </cell>
          <cell r="E60956">
            <v>960</v>
          </cell>
          <cell r="F60956">
            <v>44076.571203703701</v>
          </cell>
          <cell r="G60956">
            <v>0</v>
          </cell>
        </row>
        <row r="60957">
          <cell r="A60957">
            <v>287878</v>
          </cell>
          <cell r="B60957">
            <v>11845</v>
          </cell>
          <cell r="C60957">
            <v>44193.886817129627</v>
          </cell>
          <cell r="D60957">
            <v>11551</v>
          </cell>
          <cell r="E60957">
            <v>1200</v>
          </cell>
          <cell r="F60957">
            <v>43983.338842592595</v>
          </cell>
          <cell r="G60957">
            <v>0</v>
          </cell>
        </row>
        <row r="60958">
          <cell r="A60958">
            <v>287885</v>
          </cell>
          <cell r="B60958">
            <v>937</v>
          </cell>
          <cell r="C60958">
            <v>44193.889641203707</v>
          </cell>
          <cell r="D60958">
            <v>13184</v>
          </cell>
          <cell r="E60958">
            <v>1200</v>
          </cell>
          <cell r="F60958">
            <v>43832.858287037037</v>
          </cell>
          <cell r="G60958">
            <v>0</v>
          </cell>
        </row>
        <row r="60959">
          <cell r="A60959">
            <v>287891</v>
          </cell>
          <cell r="B60959">
            <v>12906</v>
          </cell>
          <cell r="C60959">
            <v>44193.892569444448</v>
          </cell>
          <cell r="D60959">
            <v>10693</v>
          </cell>
          <cell r="E60959">
            <v>1200</v>
          </cell>
          <cell r="F60959">
            <v>43983.321377314816</v>
          </cell>
          <cell r="G60959">
            <v>0</v>
          </cell>
        </row>
        <row r="60960">
          <cell r="A60960">
            <v>287898</v>
          </cell>
          <cell r="B60960">
            <v>534</v>
          </cell>
          <cell r="C60960">
            <v>44193.896863425929</v>
          </cell>
          <cell r="D60960">
            <v>8036</v>
          </cell>
          <cell r="E60960">
            <v>1200</v>
          </cell>
          <cell r="F60960">
            <v>44167.584826388891</v>
          </cell>
          <cell r="G60960">
            <v>0</v>
          </cell>
        </row>
        <row r="60961">
          <cell r="A60961">
            <v>287899</v>
          </cell>
          <cell r="B60961">
            <v>10943</v>
          </cell>
          <cell r="C60961">
            <v>44193.897731481477</v>
          </cell>
          <cell r="D60961">
            <v>12187</v>
          </cell>
          <cell r="E60961">
            <v>1200</v>
          </cell>
          <cell r="F60961">
            <v>44077.792245370372</v>
          </cell>
          <cell r="G60961">
            <v>0</v>
          </cell>
        </row>
        <row r="60962">
          <cell r="A60962">
            <v>287903</v>
          </cell>
          <cell r="B60962">
            <v>7289</v>
          </cell>
          <cell r="C60962">
            <v>44193.901759259257</v>
          </cell>
          <cell r="D60962">
            <v>3788</v>
          </cell>
          <cell r="E60962">
            <v>1200</v>
          </cell>
          <cell r="F60962">
            <v>44075.480567129627</v>
          </cell>
          <cell r="G60962">
            <v>0</v>
          </cell>
        </row>
        <row r="60963">
          <cell r="A60963">
            <v>287906</v>
          </cell>
          <cell r="B60963">
            <v>13150</v>
          </cell>
          <cell r="C60963">
            <v>44193.905046296299</v>
          </cell>
          <cell r="D60963">
            <v>12156</v>
          </cell>
          <cell r="E60963">
            <v>1200</v>
          </cell>
          <cell r="F60963">
            <v>43922.017361111109</v>
          </cell>
          <cell r="G60963">
            <v>0</v>
          </cell>
        </row>
        <row r="60964">
          <cell r="A60964">
            <v>287909</v>
          </cell>
          <cell r="B60964">
            <v>3709</v>
          </cell>
          <cell r="C60964">
            <v>44193.909745370373</v>
          </cell>
          <cell r="D60964">
            <v>5204</v>
          </cell>
          <cell r="E60964">
            <v>1200</v>
          </cell>
          <cell r="F60964">
            <v>43922.600034722222</v>
          </cell>
          <cell r="G60964">
            <v>0</v>
          </cell>
        </row>
        <row r="60965">
          <cell r="A60965">
            <v>287916</v>
          </cell>
          <cell r="B60965">
            <v>6583</v>
          </cell>
          <cell r="C60965">
            <v>44193.91070601852</v>
          </cell>
          <cell r="D60965">
            <v>11437</v>
          </cell>
          <cell r="E60965">
            <v>1200</v>
          </cell>
          <cell r="F60965">
            <v>43923.125856481478</v>
          </cell>
          <cell r="G60965">
            <v>0</v>
          </cell>
        </row>
        <row r="60966">
          <cell r="A60966">
            <v>287919</v>
          </cell>
          <cell r="B60966">
            <v>1584</v>
          </cell>
          <cell r="C60966">
            <v>44193.911956018521</v>
          </cell>
          <cell r="D60966">
            <v>8823</v>
          </cell>
          <cell r="E60966">
            <v>1200</v>
          </cell>
          <cell r="F60966">
            <v>44136.460150462961</v>
          </cell>
          <cell r="G60966">
            <v>0</v>
          </cell>
        </row>
        <row r="60967">
          <cell r="A60967">
            <v>287921</v>
          </cell>
          <cell r="B60967">
            <v>13259</v>
          </cell>
          <cell r="C60967">
            <v>44193.912372685183</v>
          </cell>
          <cell r="D60967">
            <v>6508</v>
          </cell>
          <cell r="E60967">
            <v>1200</v>
          </cell>
          <cell r="F60967">
            <v>43922.195034722223</v>
          </cell>
          <cell r="G60967">
            <v>0</v>
          </cell>
        </row>
        <row r="60968">
          <cell r="A60968">
            <v>287927</v>
          </cell>
          <cell r="B60968">
            <v>4975</v>
          </cell>
          <cell r="C60968">
            <v>44193.915879629632</v>
          </cell>
          <cell r="D60968">
            <v>4782</v>
          </cell>
          <cell r="E60968">
            <v>1200</v>
          </cell>
          <cell r="F60968">
            <v>44105.143101851849</v>
          </cell>
          <cell r="G60968">
            <v>0</v>
          </cell>
        </row>
        <row r="60969">
          <cell r="A60969">
            <v>287933</v>
          </cell>
          <cell r="B60969">
            <v>7155</v>
          </cell>
          <cell r="C60969">
            <v>44193.916620370372</v>
          </cell>
          <cell r="D60969">
            <v>10781</v>
          </cell>
          <cell r="E60969">
            <v>1200</v>
          </cell>
          <cell r="F60969">
            <v>44076.168495370373</v>
          </cell>
          <cell r="G60969">
            <v>0</v>
          </cell>
        </row>
        <row r="60970">
          <cell r="A60970">
            <v>287937</v>
          </cell>
          <cell r="B60970">
            <v>2720</v>
          </cell>
          <cell r="C60970">
            <v>44193.917233796303</v>
          </cell>
          <cell r="D60970">
            <v>10781</v>
          </cell>
          <cell r="E60970">
            <v>1200</v>
          </cell>
          <cell r="F60970">
            <v>44076.168495370373</v>
          </cell>
          <cell r="G60970">
            <v>0</v>
          </cell>
        </row>
        <row r="60971">
          <cell r="A60971">
            <v>287941</v>
          </cell>
          <cell r="B60971">
            <v>5663</v>
          </cell>
          <cell r="C60971">
            <v>44193.918796296297</v>
          </cell>
          <cell r="D60971">
            <v>10783</v>
          </cell>
          <cell r="E60971">
            <v>1200</v>
          </cell>
          <cell r="F60971">
            <v>43862.838495370372</v>
          </cell>
          <cell r="G60971">
            <v>0</v>
          </cell>
        </row>
        <row r="60972">
          <cell r="A60972">
            <v>287947</v>
          </cell>
          <cell r="B60972">
            <v>12125</v>
          </cell>
          <cell r="C60972">
            <v>44193.927951388891</v>
          </cell>
          <cell r="D60972">
            <v>10080</v>
          </cell>
          <cell r="E60972">
            <v>1200</v>
          </cell>
          <cell r="F60972">
            <v>44044.264340277776</v>
          </cell>
          <cell r="G60972">
            <v>0</v>
          </cell>
        </row>
        <row r="60973">
          <cell r="A60973">
            <v>287949</v>
          </cell>
          <cell r="B60973">
            <v>2312</v>
          </cell>
          <cell r="C60973">
            <v>44193.930023148147</v>
          </cell>
          <cell r="D60973">
            <v>7734</v>
          </cell>
          <cell r="E60973">
            <v>0</v>
          </cell>
          <cell r="F60973">
            <v>44044.098761574074</v>
          </cell>
          <cell r="G60973">
            <v>0</v>
          </cell>
        </row>
        <row r="60974">
          <cell r="A60974">
            <v>287950</v>
          </cell>
          <cell r="B60974">
            <v>11028</v>
          </cell>
          <cell r="C60974">
            <v>44193.947835648149</v>
          </cell>
          <cell r="D60974">
            <v>4946</v>
          </cell>
          <cell r="E60974">
            <v>960</v>
          </cell>
          <cell r="F60974">
            <v>44013.952685185184</v>
          </cell>
          <cell r="G60974">
            <v>0</v>
          </cell>
        </row>
        <row r="60975">
          <cell r="A60975">
            <v>287952</v>
          </cell>
          <cell r="B60975">
            <v>695</v>
          </cell>
          <cell r="C60975">
            <v>44193.948217592602</v>
          </cell>
          <cell r="D60975">
            <v>4621</v>
          </cell>
          <cell r="E60975">
            <v>1200</v>
          </cell>
          <cell r="F60975">
            <v>44075.263368055559</v>
          </cell>
          <cell r="G60975">
            <v>0</v>
          </cell>
        </row>
        <row r="60976">
          <cell r="A60976">
            <v>287957</v>
          </cell>
          <cell r="B60976">
            <v>6468</v>
          </cell>
          <cell r="C60976">
            <v>44193.950462962966</v>
          </cell>
          <cell r="D60976">
            <v>3005</v>
          </cell>
          <cell r="E60976">
            <v>1200</v>
          </cell>
          <cell r="F60976">
            <v>44044.76353009259</v>
          </cell>
          <cell r="G60976">
            <v>0</v>
          </cell>
        </row>
        <row r="60977">
          <cell r="A60977">
            <v>287964</v>
          </cell>
          <cell r="B60977">
            <v>11733</v>
          </cell>
          <cell r="C60977">
            <v>44193.953912037039</v>
          </cell>
          <cell r="D60977">
            <v>13813</v>
          </cell>
          <cell r="E60977">
            <v>1200</v>
          </cell>
          <cell r="F60977">
            <v>43923.310972222222</v>
          </cell>
          <cell r="G60977">
            <v>0</v>
          </cell>
        </row>
        <row r="60978">
          <cell r="A60978">
            <v>287971</v>
          </cell>
          <cell r="B60978">
            <v>13743</v>
          </cell>
          <cell r="C60978">
            <v>44193.954791666663</v>
          </cell>
          <cell r="D60978">
            <v>7878</v>
          </cell>
          <cell r="E60978">
            <v>1200</v>
          </cell>
          <cell r="F60978">
            <v>43891.070462962962</v>
          </cell>
          <cell r="G60978">
            <v>0</v>
          </cell>
        </row>
        <row r="60979">
          <cell r="A60979">
            <v>287973</v>
          </cell>
          <cell r="B60979">
            <v>10721</v>
          </cell>
          <cell r="C60979">
            <v>44193.965474537043</v>
          </cell>
          <cell r="D60979">
            <v>11210</v>
          </cell>
          <cell r="E60979">
            <v>1200</v>
          </cell>
          <cell r="F60979">
            <v>43922.334780092591</v>
          </cell>
          <cell r="G60979">
            <v>0</v>
          </cell>
        </row>
        <row r="60980">
          <cell r="A60980">
            <v>287974</v>
          </cell>
          <cell r="B60980">
            <v>2764</v>
          </cell>
          <cell r="C60980">
            <v>44193.971990740742</v>
          </cell>
          <cell r="D60980">
            <v>5709</v>
          </cell>
          <cell r="E60980">
            <v>960</v>
          </cell>
          <cell r="F60980">
            <v>44166.081365740742</v>
          </cell>
          <cell r="G60980">
            <v>0</v>
          </cell>
        </row>
        <row r="60981">
          <cell r="A60981">
            <v>287976</v>
          </cell>
          <cell r="B60981">
            <v>9034</v>
          </cell>
          <cell r="C60981">
            <v>44193.97351851852</v>
          </cell>
          <cell r="D60981">
            <v>13812</v>
          </cell>
          <cell r="E60981">
            <v>1200</v>
          </cell>
          <cell r="F60981">
            <v>44105.466736111113</v>
          </cell>
          <cell r="G60981">
            <v>0</v>
          </cell>
        </row>
        <row r="60982">
          <cell r="A60982">
            <v>287980</v>
          </cell>
          <cell r="B60982">
            <v>1413</v>
          </cell>
          <cell r="C60982">
            <v>44193.97755787037</v>
          </cell>
          <cell r="D60982">
            <v>10805</v>
          </cell>
          <cell r="E60982">
            <v>1200</v>
          </cell>
          <cell r="F60982">
            <v>44075.547384259262</v>
          </cell>
          <cell r="G60982">
            <v>0</v>
          </cell>
        </row>
        <row r="60983">
          <cell r="A60983">
            <v>287985</v>
          </cell>
          <cell r="B60983">
            <v>218</v>
          </cell>
          <cell r="C60983">
            <v>44193.97865740741</v>
          </cell>
          <cell r="D60983">
            <v>5701</v>
          </cell>
          <cell r="E60983">
            <v>1200</v>
          </cell>
          <cell r="F60983">
            <v>44166.401678240742</v>
          </cell>
          <cell r="G60983">
            <v>0</v>
          </cell>
        </row>
        <row r="60984">
          <cell r="A60984">
            <v>287989</v>
          </cell>
          <cell r="B60984">
            <v>2430</v>
          </cell>
          <cell r="C60984">
            <v>44193.982870370368</v>
          </cell>
          <cell r="D60984">
            <v>11749</v>
          </cell>
          <cell r="E60984">
            <v>1200</v>
          </cell>
          <cell r="F60984">
            <v>44166.349050925928</v>
          </cell>
          <cell r="G60984">
            <v>0</v>
          </cell>
        </row>
        <row r="60985">
          <cell r="A60985">
            <v>287995</v>
          </cell>
          <cell r="B60985">
            <v>6904</v>
          </cell>
          <cell r="C60985">
            <v>44193.985914351862</v>
          </cell>
          <cell r="D60985">
            <v>11954</v>
          </cell>
          <cell r="E60985">
            <v>1200</v>
          </cell>
          <cell r="F60985">
            <v>43922.163784722223</v>
          </cell>
          <cell r="G60985">
            <v>0</v>
          </cell>
        </row>
        <row r="60986">
          <cell r="A60986">
            <v>287998</v>
          </cell>
          <cell r="B60986">
            <v>5212</v>
          </cell>
          <cell r="C60986">
            <v>44193.988749999997</v>
          </cell>
          <cell r="D60986">
            <v>5193</v>
          </cell>
          <cell r="E60986">
            <v>1200</v>
          </cell>
          <cell r="F60986">
            <v>44013.102743055555</v>
          </cell>
          <cell r="G60986">
            <v>0</v>
          </cell>
        </row>
        <row r="60987">
          <cell r="A60987">
            <v>288001</v>
          </cell>
          <cell r="B60987">
            <v>11237</v>
          </cell>
          <cell r="C60987">
            <v>44193.995266203703</v>
          </cell>
          <cell r="D60987">
            <v>9755</v>
          </cell>
          <cell r="E60987">
            <v>1200</v>
          </cell>
          <cell r="F60987">
            <v>44167.099872685183</v>
          </cell>
          <cell r="G60987">
            <v>0</v>
          </cell>
        </row>
        <row r="60988">
          <cell r="A60988">
            <v>288003</v>
          </cell>
          <cell r="B60988">
            <v>7639</v>
          </cell>
          <cell r="C60988">
            <v>44193.998726851853</v>
          </cell>
          <cell r="D60988">
            <v>8501</v>
          </cell>
          <cell r="E60988">
            <v>1200</v>
          </cell>
          <cell r="F60988">
            <v>44166.429490740738</v>
          </cell>
          <cell r="G60988">
            <v>0</v>
          </cell>
        </row>
        <row r="60989">
          <cell r="A60989">
            <v>288004</v>
          </cell>
          <cell r="B60989">
            <v>511</v>
          </cell>
          <cell r="C60989">
            <v>44194.000555555547</v>
          </cell>
          <cell r="D60989">
            <v>10968</v>
          </cell>
          <cell r="E60989">
            <v>1200</v>
          </cell>
          <cell r="F60989">
            <v>44044.127384259256</v>
          </cell>
          <cell r="G60989">
            <v>0</v>
          </cell>
        </row>
        <row r="60990">
          <cell r="A60990">
            <v>288008</v>
          </cell>
          <cell r="B60990">
            <v>7802</v>
          </cell>
          <cell r="C60990">
            <v>44194.001064814824</v>
          </cell>
          <cell r="D60990">
            <v>4339</v>
          </cell>
          <cell r="E60990">
            <v>1200</v>
          </cell>
          <cell r="F60990">
            <v>44045.000092592592</v>
          </cell>
          <cell r="G60990">
            <v>0</v>
          </cell>
        </row>
        <row r="60991">
          <cell r="A60991">
            <v>288010</v>
          </cell>
          <cell r="B60991">
            <v>7043</v>
          </cell>
          <cell r="C60991">
            <v>44194.007372685177</v>
          </cell>
          <cell r="D60991">
            <v>10968</v>
          </cell>
          <cell r="E60991">
            <v>1200</v>
          </cell>
          <cell r="F60991">
            <v>44044.127384259256</v>
          </cell>
          <cell r="G60991">
            <v>0</v>
          </cell>
        </row>
        <row r="60992">
          <cell r="A60992">
            <v>288013</v>
          </cell>
          <cell r="B60992">
            <v>10432</v>
          </cell>
          <cell r="C60992">
            <v>44194.009409722217</v>
          </cell>
          <cell r="D60992">
            <v>9086</v>
          </cell>
          <cell r="E60992">
            <v>0</v>
          </cell>
          <cell r="F60992">
            <v>43952.751793981479</v>
          </cell>
          <cell r="G60992">
            <v>0</v>
          </cell>
        </row>
        <row r="60993">
          <cell r="A60993">
            <v>288017</v>
          </cell>
          <cell r="B60993">
            <v>11334</v>
          </cell>
          <cell r="C60993">
            <v>44194.014768518522</v>
          </cell>
          <cell r="D60993">
            <v>3850</v>
          </cell>
          <cell r="E60993">
            <v>1200</v>
          </cell>
          <cell r="F60993">
            <v>44044.450995370367</v>
          </cell>
          <cell r="G60993">
            <v>0</v>
          </cell>
        </row>
        <row r="60994">
          <cell r="A60994">
            <v>288018</v>
          </cell>
          <cell r="B60994">
            <v>2162</v>
          </cell>
          <cell r="C60994">
            <v>44194.015752314823</v>
          </cell>
          <cell r="D60994">
            <v>12798</v>
          </cell>
          <cell r="E60994">
            <v>1200</v>
          </cell>
          <cell r="F60994">
            <v>44045.843321759261</v>
          </cell>
          <cell r="G60994">
            <v>0</v>
          </cell>
        </row>
        <row r="60995">
          <cell r="A60995">
            <v>288024</v>
          </cell>
          <cell r="B60995">
            <v>5574</v>
          </cell>
          <cell r="C60995">
            <v>44194.016516203701</v>
          </cell>
          <cell r="D60995">
            <v>9467</v>
          </cell>
          <cell r="E60995">
            <v>1200</v>
          </cell>
          <cell r="F60995">
            <v>44105.524699074071</v>
          </cell>
          <cell r="G60995">
            <v>0</v>
          </cell>
        </row>
        <row r="60996">
          <cell r="A60996">
            <v>288031</v>
          </cell>
          <cell r="B60996">
            <v>5601</v>
          </cell>
          <cell r="C60996">
            <v>44194.016770833332</v>
          </cell>
          <cell r="D60996">
            <v>13033</v>
          </cell>
          <cell r="E60996">
            <v>1200</v>
          </cell>
          <cell r="F60996">
            <v>44075.387592592589</v>
          </cell>
          <cell r="G60996">
            <v>0</v>
          </cell>
        </row>
        <row r="60997">
          <cell r="A60997">
            <v>288036</v>
          </cell>
          <cell r="B60997">
            <v>6138</v>
          </cell>
          <cell r="C60997">
            <v>44194.024606481478</v>
          </cell>
          <cell r="D60997">
            <v>1329</v>
          </cell>
          <cell r="E60997">
            <v>960</v>
          </cell>
          <cell r="F60997">
            <v>44075.264363425929</v>
          </cell>
          <cell r="G60997">
            <v>0</v>
          </cell>
        </row>
        <row r="60998">
          <cell r="A60998">
            <v>288038</v>
          </cell>
          <cell r="B60998">
            <v>7229</v>
          </cell>
          <cell r="C60998">
            <v>44194.026053240741</v>
          </cell>
          <cell r="D60998">
            <v>5701</v>
          </cell>
          <cell r="E60998">
            <v>1200</v>
          </cell>
          <cell r="F60998">
            <v>44166.401678240742</v>
          </cell>
          <cell r="G60998">
            <v>0</v>
          </cell>
        </row>
        <row r="60999">
          <cell r="A60999">
            <v>288040</v>
          </cell>
          <cell r="B60999">
            <v>7155</v>
          </cell>
          <cell r="C60999">
            <v>44194.026226851849</v>
          </cell>
          <cell r="D60999">
            <v>12462</v>
          </cell>
          <cell r="E60999">
            <v>960</v>
          </cell>
          <cell r="F60999">
            <v>44075.365104166667</v>
          </cell>
          <cell r="G60999">
            <v>0</v>
          </cell>
        </row>
        <row r="61000">
          <cell r="A61000">
            <v>288042</v>
          </cell>
          <cell r="B61000">
            <v>6138</v>
          </cell>
          <cell r="C61000">
            <v>44194.032893518517</v>
          </cell>
          <cell r="D61000">
            <v>6025</v>
          </cell>
          <cell r="E61000">
            <v>1200</v>
          </cell>
          <cell r="F61000">
            <v>44136.587361111109</v>
          </cell>
          <cell r="G61000">
            <v>0</v>
          </cell>
        </row>
        <row r="61001">
          <cell r="A61001">
            <v>288048</v>
          </cell>
          <cell r="B61001">
            <v>11960</v>
          </cell>
          <cell r="C61001">
            <v>44194.035358796304</v>
          </cell>
          <cell r="D61001">
            <v>10693</v>
          </cell>
          <cell r="E61001">
            <v>1200</v>
          </cell>
          <cell r="F61001">
            <v>43983.321377314816</v>
          </cell>
          <cell r="G61001">
            <v>0</v>
          </cell>
        </row>
        <row r="61002">
          <cell r="A61002">
            <v>288052</v>
          </cell>
          <cell r="B61002">
            <v>4918</v>
          </cell>
          <cell r="C61002">
            <v>44194.035486111112</v>
          </cell>
          <cell r="D61002">
            <v>9467</v>
          </cell>
          <cell r="E61002">
            <v>960</v>
          </cell>
          <cell r="F61002">
            <v>44105.524699074071</v>
          </cell>
          <cell r="G61002">
            <v>0</v>
          </cell>
        </row>
        <row r="61003">
          <cell r="A61003">
            <v>288054</v>
          </cell>
          <cell r="B61003">
            <v>7416</v>
          </cell>
          <cell r="C61003">
            <v>44194.039629629631</v>
          </cell>
          <cell r="D61003">
            <v>4284</v>
          </cell>
          <cell r="E61003">
            <v>1200</v>
          </cell>
          <cell r="F61003">
            <v>43922.838472222225</v>
          </cell>
          <cell r="G61003">
            <v>0</v>
          </cell>
        </row>
        <row r="61004">
          <cell r="A61004">
            <v>288057</v>
          </cell>
          <cell r="B61004">
            <v>5421</v>
          </cell>
          <cell r="C61004">
            <v>44194.042291666658</v>
          </cell>
          <cell r="D61004">
            <v>9650</v>
          </cell>
          <cell r="E61004">
            <v>1200</v>
          </cell>
          <cell r="F61004">
            <v>44106.247627314813</v>
          </cell>
          <cell r="G61004">
            <v>0</v>
          </cell>
        </row>
        <row r="61005">
          <cell r="A61005">
            <v>288060</v>
          </cell>
          <cell r="B61005">
            <v>6537</v>
          </cell>
          <cell r="C61005">
            <v>44194.043969907398</v>
          </cell>
          <cell r="D61005">
            <v>6210</v>
          </cell>
          <cell r="E61005">
            <v>1200</v>
          </cell>
          <cell r="F61005">
            <v>43922.62840277778</v>
          </cell>
          <cell r="G61005">
            <v>0</v>
          </cell>
        </row>
        <row r="61006">
          <cell r="A61006">
            <v>288064</v>
          </cell>
          <cell r="B61006">
            <v>10176</v>
          </cell>
          <cell r="C61006">
            <v>44194.045682870368</v>
          </cell>
          <cell r="D61006">
            <v>4284</v>
          </cell>
          <cell r="E61006">
            <v>1200</v>
          </cell>
          <cell r="F61006">
            <v>43922.838472222225</v>
          </cell>
          <cell r="G61006">
            <v>0</v>
          </cell>
        </row>
        <row r="61007">
          <cell r="A61007">
            <v>288071</v>
          </cell>
          <cell r="B61007">
            <v>9196</v>
          </cell>
          <cell r="C61007">
            <v>44194.0471412037</v>
          </cell>
          <cell r="D61007">
            <v>9650</v>
          </cell>
          <cell r="E61007">
            <v>0</v>
          </cell>
          <cell r="F61007">
            <v>44106.247627314813</v>
          </cell>
          <cell r="G61007">
            <v>0</v>
          </cell>
        </row>
        <row r="61008">
          <cell r="A61008">
            <v>288078</v>
          </cell>
          <cell r="B61008">
            <v>1413</v>
          </cell>
          <cell r="C61008">
            <v>44194.051759259259</v>
          </cell>
          <cell r="D61008">
            <v>5537</v>
          </cell>
          <cell r="E61008">
            <v>1200</v>
          </cell>
          <cell r="F61008">
            <v>43984.405729166669</v>
          </cell>
          <cell r="G61008">
            <v>0</v>
          </cell>
        </row>
        <row r="61009">
          <cell r="A61009">
            <v>288080</v>
          </cell>
          <cell r="B61009">
            <v>9354</v>
          </cell>
          <cell r="C61009">
            <v>44194.055659722217</v>
          </cell>
          <cell r="D61009">
            <v>3528</v>
          </cell>
          <cell r="E61009">
            <v>0</v>
          </cell>
          <cell r="F61009">
            <v>43832.253541666665</v>
          </cell>
          <cell r="G61009">
            <v>0</v>
          </cell>
        </row>
        <row r="61010">
          <cell r="A61010">
            <v>288083</v>
          </cell>
          <cell r="B61010">
            <v>5691</v>
          </cell>
          <cell r="C61010">
            <v>44194.057893518519</v>
          </cell>
          <cell r="D61010">
            <v>12950</v>
          </cell>
          <cell r="E61010">
            <v>0</v>
          </cell>
          <cell r="F61010">
            <v>44166.169814814813</v>
          </cell>
          <cell r="G61010">
            <v>0</v>
          </cell>
        </row>
        <row r="61011">
          <cell r="A61011">
            <v>288085</v>
          </cell>
          <cell r="B61011">
            <v>1369</v>
          </cell>
          <cell r="C61011">
            <v>44194.059340277781</v>
          </cell>
          <cell r="D61011">
            <v>13110</v>
          </cell>
          <cell r="E61011">
            <v>1200</v>
          </cell>
          <cell r="F61011">
            <v>43831.863842592589</v>
          </cell>
          <cell r="G61011">
            <v>0</v>
          </cell>
        </row>
        <row r="61012">
          <cell r="A61012">
            <v>288086</v>
          </cell>
          <cell r="B61012">
            <v>11778</v>
          </cell>
          <cell r="C61012">
            <v>44194.060150462959</v>
          </cell>
          <cell r="D61012">
            <v>10781</v>
          </cell>
          <cell r="E61012">
            <v>960</v>
          </cell>
          <cell r="F61012">
            <v>44076.168495370373</v>
          </cell>
          <cell r="G61012">
            <v>0</v>
          </cell>
        </row>
        <row r="61013">
          <cell r="A61013">
            <v>288091</v>
          </cell>
          <cell r="B61013">
            <v>819</v>
          </cell>
          <cell r="C61013">
            <v>44194.060393518521</v>
          </cell>
          <cell r="D61013">
            <v>6721</v>
          </cell>
          <cell r="E61013">
            <v>1200</v>
          </cell>
          <cell r="F61013">
            <v>44075.447638888887</v>
          </cell>
          <cell r="G61013">
            <v>0</v>
          </cell>
        </row>
        <row r="61014">
          <cell r="A61014">
            <v>288098</v>
          </cell>
          <cell r="B61014">
            <v>7739</v>
          </cell>
          <cell r="C61014">
            <v>44194.064733796287</v>
          </cell>
          <cell r="D61014">
            <v>11325</v>
          </cell>
          <cell r="E61014">
            <v>1200</v>
          </cell>
          <cell r="F61014">
            <v>43952.918958333335</v>
          </cell>
          <cell r="G61014">
            <v>0</v>
          </cell>
        </row>
        <row r="61015">
          <cell r="A61015">
            <v>288100</v>
          </cell>
          <cell r="B61015">
            <v>6706</v>
          </cell>
          <cell r="C61015">
            <v>44194.068078703713</v>
          </cell>
          <cell r="D61015">
            <v>264</v>
          </cell>
          <cell r="E61015">
            <v>1200</v>
          </cell>
          <cell r="F61015">
            <v>44045.331446759257</v>
          </cell>
          <cell r="G61015">
            <v>0</v>
          </cell>
        </row>
        <row r="61016">
          <cell r="A61016">
            <v>288107</v>
          </cell>
          <cell r="B61016">
            <v>10026</v>
          </cell>
          <cell r="C61016">
            <v>44194.072604166657</v>
          </cell>
          <cell r="D61016">
            <v>1065</v>
          </cell>
          <cell r="E61016">
            <v>1200</v>
          </cell>
          <cell r="F61016">
            <v>44105.011678240742</v>
          </cell>
          <cell r="G61016">
            <v>0</v>
          </cell>
        </row>
        <row r="61017">
          <cell r="A61017">
            <v>288114</v>
          </cell>
          <cell r="B61017">
            <v>985</v>
          </cell>
          <cell r="C61017">
            <v>44194.075810185182</v>
          </cell>
          <cell r="D61017">
            <v>3005</v>
          </cell>
          <cell r="E61017">
            <v>1200</v>
          </cell>
          <cell r="F61017">
            <v>44044.76353009259</v>
          </cell>
          <cell r="G61017">
            <v>0</v>
          </cell>
        </row>
        <row r="61018">
          <cell r="A61018">
            <v>288116</v>
          </cell>
          <cell r="B61018">
            <v>8464</v>
          </cell>
          <cell r="C61018">
            <v>44194.078645833331</v>
          </cell>
          <cell r="D61018">
            <v>6631</v>
          </cell>
          <cell r="E61018">
            <v>1200</v>
          </cell>
          <cell r="F61018">
            <v>43952.977141203701</v>
          </cell>
          <cell r="G61018">
            <v>0</v>
          </cell>
        </row>
        <row r="61019">
          <cell r="A61019">
            <v>288117</v>
          </cell>
          <cell r="B61019">
            <v>10507</v>
          </cell>
          <cell r="C61019">
            <v>44194.079988425918</v>
          </cell>
          <cell r="D61019">
            <v>1181</v>
          </cell>
          <cell r="E61019">
            <v>1200</v>
          </cell>
          <cell r="F61019">
            <v>43985.458460648151</v>
          </cell>
          <cell r="G61019">
            <v>0</v>
          </cell>
        </row>
        <row r="61020">
          <cell r="A61020">
            <v>288121</v>
          </cell>
          <cell r="B61020">
            <v>13766</v>
          </cell>
          <cell r="C61020">
            <v>44194.08017361111</v>
          </cell>
          <cell r="D61020">
            <v>4946</v>
          </cell>
          <cell r="E61020">
            <v>1200</v>
          </cell>
          <cell r="F61020">
            <v>44013.952685185184</v>
          </cell>
          <cell r="G61020">
            <v>0</v>
          </cell>
        </row>
        <row r="61021">
          <cell r="A61021">
            <v>288128</v>
          </cell>
          <cell r="B61021">
            <v>9954</v>
          </cell>
          <cell r="C61021">
            <v>44194.088738425933</v>
          </cell>
          <cell r="D61021">
            <v>2338</v>
          </cell>
          <cell r="E61021">
            <v>1200</v>
          </cell>
          <cell r="F61021">
            <v>43952.015902777777</v>
          </cell>
          <cell r="G61021">
            <v>0</v>
          </cell>
        </row>
        <row r="61022">
          <cell r="A61022">
            <v>288132</v>
          </cell>
          <cell r="B61022">
            <v>510</v>
          </cell>
          <cell r="C61022">
            <v>44194.089641203696</v>
          </cell>
          <cell r="D61022">
            <v>6844</v>
          </cell>
          <cell r="E61022">
            <v>0</v>
          </cell>
          <cell r="F61022">
            <v>43891.224456018521</v>
          </cell>
          <cell r="G61022">
            <v>0</v>
          </cell>
        </row>
        <row r="61023">
          <cell r="A61023">
            <v>288136</v>
          </cell>
          <cell r="B61023">
            <v>4686</v>
          </cell>
          <cell r="C61023">
            <v>44194.097314814811</v>
          </cell>
          <cell r="D61023">
            <v>5193</v>
          </cell>
          <cell r="E61023">
            <v>1200</v>
          </cell>
          <cell r="F61023">
            <v>44013.102743055555</v>
          </cell>
          <cell r="G61023">
            <v>0</v>
          </cell>
        </row>
        <row r="61024">
          <cell r="A61024">
            <v>288142</v>
          </cell>
          <cell r="B61024">
            <v>7739</v>
          </cell>
          <cell r="C61024">
            <v>44194.097500000003</v>
          </cell>
          <cell r="D61024">
            <v>5204</v>
          </cell>
          <cell r="E61024">
            <v>0</v>
          </cell>
          <cell r="F61024">
            <v>43922.600034722222</v>
          </cell>
          <cell r="G61024">
            <v>0</v>
          </cell>
        </row>
        <row r="61025">
          <cell r="A61025">
            <v>288149</v>
          </cell>
          <cell r="B61025">
            <v>4410</v>
          </cell>
          <cell r="C61025">
            <v>44194.1018287037</v>
          </cell>
          <cell r="D61025">
            <v>8530</v>
          </cell>
          <cell r="E61025">
            <v>960</v>
          </cell>
          <cell r="F61025">
            <v>44136.910833333335</v>
          </cell>
          <cell r="G61025">
            <v>0</v>
          </cell>
        </row>
        <row r="61026">
          <cell r="A61026">
            <v>288156</v>
          </cell>
          <cell r="B61026">
            <v>2490</v>
          </cell>
          <cell r="C61026">
            <v>44194.107037037043</v>
          </cell>
          <cell r="D61026">
            <v>9608</v>
          </cell>
          <cell r="E61026">
            <v>1200</v>
          </cell>
          <cell r="F61026">
            <v>44076.014999999999</v>
          </cell>
          <cell r="G61026">
            <v>0</v>
          </cell>
        </row>
        <row r="61027">
          <cell r="A61027">
            <v>288159</v>
          </cell>
          <cell r="B61027">
            <v>2806</v>
          </cell>
          <cell r="C61027">
            <v>44194.107372685183</v>
          </cell>
          <cell r="D61027">
            <v>7062</v>
          </cell>
          <cell r="E61027">
            <v>1200</v>
          </cell>
          <cell r="F61027">
            <v>43832.040196759262</v>
          </cell>
          <cell r="G61027">
            <v>0</v>
          </cell>
        </row>
        <row r="61028">
          <cell r="A61028">
            <v>288162</v>
          </cell>
          <cell r="B61028">
            <v>8529</v>
          </cell>
          <cell r="C61028">
            <v>44194.108993055554</v>
          </cell>
          <cell r="D61028">
            <v>12030</v>
          </cell>
          <cell r="E61028">
            <v>1200</v>
          </cell>
          <cell r="F61028">
            <v>43832.412627314814</v>
          </cell>
          <cell r="G61028">
            <v>0</v>
          </cell>
        </row>
        <row r="61029">
          <cell r="A61029">
            <v>288166</v>
          </cell>
          <cell r="B61029">
            <v>6567</v>
          </cell>
          <cell r="C61029">
            <v>44194.110960648148</v>
          </cell>
          <cell r="D61029">
            <v>3850</v>
          </cell>
          <cell r="E61029">
            <v>1200</v>
          </cell>
          <cell r="F61029">
            <v>44044.450995370367</v>
          </cell>
          <cell r="G61029">
            <v>0</v>
          </cell>
        </row>
        <row r="61030">
          <cell r="A61030">
            <v>288170</v>
          </cell>
          <cell r="B61030">
            <v>10747</v>
          </cell>
          <cell r="C61030">
            <v>44194.111215277779</v>
          </cell>
          <cell r="D61030">
            <v>7629</v>
          </cell>
          <cell r="E61030">
            <v>1200</v>
          </cell>
          <cell r="F61030">
            <v>43986.256631944445</v>
          </cell>
          <cell r="G61030">
            <v>0</v>
          </cell>
        </row>
        <row r="61031">
          <cell r="A61031">
            <v>288176</v>
          </cell>
          <cell r="B61031">
            <v>1940</v>
          </cell>
          <cell r="C61031">
            <v>44194.111712962957</v>
          </cell>
          <cell r="D61031">
            <v>2096</v>
          </cell>
          <cell r="E61031">
            <v>1200</v>
          </cell>
          <cell r="F61031">
            <v>44044.189236111109</v>
          </cell>
          <cell r="G61031">
            <v>0</v>
          </cell>
        </row>
        <row r="61032">
          <cell r="A61032">
            <v>288181</v>
          </cell>
          <cell r="B61032">
            <v>1084</v>
          </cell>
          <cell r="C61032">
            <v>44194.111909722233</v>
          </cell>
          <cell r="D61032">
            <v>831</v>
          </cell>
          <cell r="E61032">
            <v>1200</v>
          </cell>
          <cell r="F61032">
            <v>43952.334629629629</v>
          </cell>
          <cell r="G61032">
            <v>0</v>
          </cell>
        </row>
        <row r="61033">
          <cell r="A61033">
            <v>288188</v>
          </cell>
          <cell r="B61033">
            <v>11769</v>
          </cell>
          <cell r="C61033">
            <v>44194.113715277781</v>
          </cell>
          <cell r="D61033">
            <v>5952</v>
          </cell>
          <cell r="E61033">
            <v>1200</v>
          </cell>
          <cell r="F61033">
            <v>44013.2809837963</v>
          </cell>
          <cell r="G61033">
            <v>0</v>
          </cell>
        </row>
        <row r="61034">
          <cell r="A61034">
            <v>288191</v>
          </cell>
          <cell r="B61034">
            <v>1727</v>
          </cell>
          <cell r="C61034">
            <v>44194.11923611111</v>
          </cell>
          <cell r="D61034">
            <v>2688</v>
          </cell>
          <cell r="E61034">
            <v>1200</v>
          </cell>
          <cell r="F61034">
            <v>44015.97284722222</v>
          </cell>
          <cell r="G61034">
            <v>0</v>
          </cell>
        </row>
        <row r="61035">
          <cell r="A61035">
            <v>288193</v>
          </cell>
          <cell r="B61035">
            <v>9591</v>
          </cell>
          <cell r="C61035">
            <v>44194.120486111111</v>
          </cell>
          <cell r="D61035">
            <v>8436</v>
          </cell>
          <cell r="E61035">
            <v>1200</v>
          </cell>
          <cell r="F61035">
            <v>43862.029675925929</v>
          </cell>
          <cell r="G61035">
            <v>0</v>
          </cell>
        </row>
        <row r="61036">
          <cell r="A61036">
            <v>288195</v>
          </cell>
          <cell r="B61036">
            <v>1582</v>
          </cell>
          <cell r="C61036">
            <v>44194.122129629628</v>
          </cell>
          <cell r="D61036">
            <v>11339</v>
          </cell>
          <cell r="E61036">
            <v>1200</v>
          </cell>
          <cell r="F61036">
            <v>44136.277511574073</v>
          </cell>
          <cell r="G61036">
            <v>0</v>
          </cell>
        </row>
        <row r="61037">
          <cell r="A61037">
            <v>288200</v>
          </cell>
          <cell r="B61037">
            <v>3108</v>
          </cell>
          <cell r="C61037">
            <v>44194.122615740736</v>
          </cell>
          <cell r="D61037">
            <v>4972</v>
          </cell>
          <cell r="E61037">
            <v>1200</v>
          </cell>
          <cell r="F61037">
            <v>43952.029305555552</v>
          </cell>
          <cell r="G61037">
            <v>0</v>
          </cell>
        </row>
        <row r="61038">
          <cell r="A61038">
            <v>288204</v>
          </cell>
          <cell r="B61038">
            <v>8877</v>
          </cell>
          <cell r="C61038">
            <v>44194.123564814807</v>
          </cell>
          <cell r="D61038">
            <v>12504</v>
          </cell>
          <cell r="E61038">
            <v>1200</v>
          </cell>
          <cell r="F61038">
            <v>43833.397569444445</v>
          </cell>
          <cell r="G61038">
            <v>0</v>
          </cell>
        </row>
        <row r="61039">
          <cell r="A61039">
            <v>288211</v>
          </cell>
          <cell r="B61039">
            <v>2485</v>
          </cell>
          <cell r="C61039">
            <v>44194.127893518518</v>
          </cell>
          <cell r="D61039">
            <v>11210</v>
          </cell>
          <cell r="E61039">
            <v>1200</v>
          </cell>
          <cell r="F61039">
            <v>43922.334780092591</v>
          </cell>
          <cell r="G61039">
            <v>0</v>
          </cell>
        </row>
        <row r="61040">
          <cell r="A61040">
            <v>288216</v>
          </cell>
          <cell r="B61040">
            <v>7392</v>
          </cell>
          <cell r="C61040">
            <v>44194.131053240737</v>
          </cell>
          <cell r="D61040">
            <v>8103</v>
          </cell>
          <cell r="E61040">
            <v>1200</v>
          </cell>
          <cell r="F61040">
            <v>44105.618298611109</v>
          </cell>
          <cell r="G61040">
            <v>0</v>
          </cell>
        </row>
        <row r="61041">
          <cell r="A61041">
            <v>288221</v>
          </cell>
          <cell r="B61041">
            <v>8376</v>
          </cell>
          <cell r="C61041">
            <v>44194.136782407397</v>
          </cell>
          <cell r="D61041">
            <v>10805</v>
          </cell>
          <cell r="E61041">
            <v>1200</v>
          </cell>
          <cell r="F61041">
            <v>44075.547384259262</v>
          </cell>
          <cell r="G61041">
            <v>0</v>
          </cell>
        </row>
        <row r="61042">
          <cell r="A61042">
            <v>288227</v>
          </cell>
          <cell r="B61042">
            <v>12471</v>
          </cell>
          <cell r="C61042">
            <v>44194.148310185177</v>
          </cell>
          <cell r="D61042">
            <v>12798</v>
          </cell>
          <cell r="E61042">
            <v>1200</v>
          </cell>
          <cell r="F61042">
            <v>44045.843321759261</v>
          </cell>
          <cell r="G61042">
            <v>0</v>
          </cell>
        </row>
        <row r="61043">
          <cell r="A61043">
            <v>288232</v>
          </cell>
          <cell r="B61043">
            <v>13531</v>
          </cell>
          <cell r="C61043">
            <v>44194.153414351851</v>
          </cell>
          <cell r="D61043">
            <v>11932</v>
          </cell>
          <cell r="E61043">
            <v>1200</v>
          </cell>
          <cell r="F61043">
            <v>44136.615451388891</v>
          </cell>
          <cell r="G61043">
            <v>0</v>
          </cell>
        </row>
        <row r="61044">
          <cell r="A61044">
            <v>288233</v>
          </cell>
          <cell r="B61044">
            <v>10860</v>
          </cell>
          <cell r="C61044">
            <v>44194.155740740738</v>
          </cell>
          <cell r="D61044">
            <v>6631</v>
          </cell>
          <cell r="E61044">
            <v>1200</v>
          </cell>
          <cell r="F61044">
            <v>43952.977141203701</v>
          </cell>
          <cell r="G61044">
            <v>0</v>
          </cell>
        </row>
        <row r="61045">
          <cell r="A61045">
            <v>288236</v>
          </cell>
          <cell r="B61045">
            <v>10747</v>
          </cell>
          <cell r="C61045">
            <v>44194.155995370369</v>
          </cell>
          <cell r="D61045">
            <v>5893</v>
          </cell>
          <cell r="E61045">
            <v>1200</v>
          </cell>
          <cell r="F61045">
            <v>44075.811689814815</v>
          </cell>
          <cell r="G61045">
            <v>0</v>
          </cell>
        </row>
        <row r="61046">
          <cell r="A61046">
            <v>288243</v>
          </cell>
          <cell r="B61046">
            <v>3567</v>
          </cell>
          <cell r="C61046">
            <v>44194.156747685192</v>
          </cell>
          <cell r="D61046">
            <v>8590</v>
          </cell>
          <cell r="E61046">
            <v>1200</v>
          </cell>
          <cell r="F61046">
            <v>44136.293263888889</v>
          </cell>
          <cell r="G61046">
            <v>0</v>
          </cell>
        </row>
        <row r="61047">
          <cell r="A61047">
            <v>288244</v>
          </cell>
          <cell r="B61047">
            <v>6099</v>
          </cell>
          <cell r="C61047">
            <v>44194.157418981478</v>
          </cell>
          <cell r="D61047">
            <v>963</v>
          </cell>
          <cell r="E61047">
            <v>1200</v>
          </cell>
          <cell r="F61047">
            <v>44044.170370370368</v>
          </cell>
          <cell r="G61047">
            <v>0</v>
          </cell>
        </row>
        <row r="61048">
          <cell r="A61048">
            <v>288246</v>
          </cell>
          <cell r="B61048">
            <v>2382</v>
          </cell>
          <cell r="C61048">
            <v>44194.163518518522</v>
          </cell>
          <cell r="D61048">
            <v>13853</v>
          </cell>
          <cell r="E61048">
            <v>1200</v>
          </cell>
          <cell r="F61048">
            <v>44075.264965277776</v>
          </cell>
          <cell r="G61048">
            <v>0</v>
          </cell>
        </row>
        <row r="61049">
          <cell r="A61049">
            <v>288247</v>
          </cell>
          <cell r="B61049">
            <v>4237</v>
          </cell>
          <cell r="C61049">
            <v>44194.164652777778</v>
          </cell>
          <cell r="D61049">
            <v>4758</v>
          </cell>
          <cell r="E61049">
            <v>1200</v>
          </cell>
          <cell r="F61049">
            <v>43838.476377314815</v>
          </cell>
          <cell r="G61049">
            <v>0</v>
          </cell>
        </row>
        <row r="61050">
          <cell r="A61050">
            <v>288252</v>
          </cell>
          <cell r="B61050">
            <v>11854</v>
          </cell>
          <cell r="C61050">
            <v>44194.170694444438</v>
          </cell>
          <cell r="D61050">
            <v>12094</v>
          </cell>
          <cell r="E61050">
            <v>1200</v>
          </cell>
          <cell r="F61050">
            <v>44167.375254629631</v>
          </cell>
          <cell r="G61050">
            <v>0</v>
          </cell>
        </row>
        <row r="61051">
          <cell r="A61051">
            <v>288256</v>
          </cell>
          <cell r="B61051">
            <v>11920</v>
          </cell>
          <cell r="C61051">
            <v>44194.178865740738</v>
          </cell>
          <cell r="D61051">
            <v>12462</v>
          </cell>
          <cell r="E61051">
            <v>1200</v>
          </cell>
          <cell r="F61051">
            <v>44075.365104166667</v>
          </cell>
          <cell r="G61051">
            <v>0</v>
          </cell>
        </row>
        <row r="61052">
          <cell r="A61052">
            <v>288263</v>
          </cell>
          <cell r="B61052">
            <v>13940</v>
          </cell>
          <cell r="C61052">
            <v>44194.189641203702</v>
          </cell>
          <cell r="D61052">
            <v>12523</v>
          </cell>
          <cell r="E61052">
            <v>1200</v>
          </cell>
          <cell r="F61052">
            <v>44105.083819444444</v>
          </cell>
          <cell r="G61052">
            <v>0</v>
          </cell>
        </row>
        <row r="61053">
          <cell r="A61053">
            <v>288266</v>
          </cell>
          <cell r="B61053">
            <v>8412</v>
          </cell>
          <cell r="C61053">
            <v>44194.191550925927</v>
          </cell>
          <cell r="D61053">
            <v>3120</v>
          </cell>
          <cell r="E61053">
            <v>960</v>
          </cell>
          <cell r="F61053">
            <v>44136.078090277777</v>
          </cell>
          <cell r="G61053">
            <v>0</v>
          </cell>
        </row>
        <row r="61054">
          <cell r="A61054">
            <v>288273</v>
          </cell>
          <cell r="B61054">
            <v>3859</v>
          </cell>
          <cell r="C61054">
            <v>44194.194548611107</v>
          </cell>
          <cell r="D61054">
            <v>13817</v>
          </cell>
          <cell r="E61054">
            <v>1200</v>
          </cell>
          <cell r="F61054">
            <v>43891.131111111114</v>
          </cell>
          <cell r="G61054">
            <v>0</v>
          </cell>
        </row>
        <row r="61055">
          <cell r="A61055">
            <v>288280</v>
          </cell>
          <cell r="B61055">
            <v>5550</v>
          </cell>
          <cell r="C61055">
            <v>44194.196759259263</v>
          </cell>
          <cell r="D61055">
            <v>8823</v>
          </cell>
          <cell r="E61055">
            <v>1200</v>
          </cell>
          <cell r="F61055">
            <v>44136.460150462961</v>
          </cell>
          <cell r="G61055">
            <v>0</v>
          </cell>
        </row>
        <row r="61056">
          <cell r="A61056">
            <v>288282</v>
          </cell>
          <cell r="B61056">
            <v>5175</v>
          </cell>
          <cell r="C61056">
            <v>44194.199131944442</v>
          </cell>
          <cell r="D61056">
            <v>8345</v>
          </cell>
          <cell r="E61056">
            <v>1200</v>
          </cell>
          <cell r="F61056">
            <v>44136.537280092591</v>
          </cell>
          <cell r="G61056">
            <v>0</v>
          </cell>
        </row>
        <row r="61057">
          <cell r="A61057">
            <v>288285</v>
          </cell>
          <cell r="B61057">
            <v>3496</v>
          </cell>
          <cell r="C61057">
            <v>44194.199224537027</v>
          </cell>
          <cell r="D61057">
            <v>1570</v>
          </cell>
          <cell r="E61057">
            <v>1200</v>
          </cell>
          <cell r="F61057">
            <v>43891.105428240742</v>
          </cell>
          <cell r="G61057">
            <v>0</v>
          </cell>
        </row>
        <row r="61058">
          <cell r="A61058">
            <v>288290</v>
          </cell>
          <cell r="B61058">
            <v>1270</v>
          </cell>
          <cell r="C61058">
            <v>44194.202534722222</v>
          </cell>
          <cell r="D61058">
            <v>11551</v>
          </cell>
          <cell r="E61058">
            <v>1200</v>
          </cell>
          <cell r="F61058">
            <v>43983.338842592595</v>
          </cell>
          <cell r="G61058">
            <v>0</v>
          </cell>
        </row>
        <row r="61059">
          <cell r="A61059">
            <v>288294</v>
          </cell>
          <cell r="B61059">
            <v>3840</v>
          </cell>
          <cell r="C61059">
            <v>44194.205347222232</v>
          </cell>
          <cell r="D61059">
            <v>13758</v>
          </cell>
          <cell r="E61059">
            <v>1200</v>
          </cell>
          <cell r="F61059">
            <v>44167.442152777781</v>
          </cell>
          <cell r="G61059">
            <v>0</v>
          </cell>
        </row>
        <row r="61060">
          <cell r="A61060">
            <v>288299</v>
          </cell>
          <cell r="B61060">
            <v>7697</v>
          </cell>
          <cell r="C61060">
            <v>44194.20789351852</v>
          </cell>
          <cell r="D61060">
            <v>10968</v>
          </cell>
          <cell r="E61060">
            <v>1200</v>
          </cell>
          <cell r="F61060">
            <v>44044.127384259256</v>
          </cell>
          <cell r="G61060">
            <v>0</v>
          </cell>
        </row>
        <row r="61061">
          <cell r="A61061">
            <v>288306</v>
          </cell>
          <cell r="B61061">
            <v>6437</v>
          </cell>
          <cell r="C61061">
            <v>44194.209918981483</v>
          </cell>
          <cell r="D61061">
            <v>10304</v>
          </cell>
          <cell r="E61061">
            <v>960</v>
          </cell>
          <cell r="F61061">
            <v>43891.918229166666</v>
          </cell>
          <cell r="G61061">
            <v>0</v>
          </cell>
        </row>
        <row r="61062">
          <cell r="A61062">
            <v>288313</v>
          </cell>
          <cell r="B61062">
            <v>11898</v>
          </cell>
          <cell r="C61062">
            <v>44194.213819444441</v>
          </cell>
          <cell r="D61062">
            <v>5927</v>
          </cell>
          <cell r="E61062">
            <v>1200</v>
          </cell>
          <cell r="F61062">
            <v>43862.03502314815</v>
          </cell>
          <cell r="G61062">
            <v>0</v>
          </cell>
        </row>
        <row r="61063">
          <cell r="A61063">
            <v>288320</v>
          </cell>
          <cell r="B61063">
            <v>8814</v>
          </cell>
          <cell r="C61063">
            <v>44194.214583333327</v>
          </cell>
          <cell r="D61063">
            <v>11285</v>
          </cell>
          <cell r="E61063">
            <v>1200</v>
          </cell>
          <cell r="F61063">
            <v>43833.440925925926</v>
          </cell>
          <cell r="G61063">
            <v>0</v>
          </cell>
        </row>
        <row r="61064">
          <cell r="A61064">
            <v>288326</v>
          </cell>
          <cell r="B61064">
            <v>4682</v>
          </cell>
          <cell r="C61064">
            <v>44194.221562500003</v>
          </cell>
          <cell r="D61064">
            <v>11726</v>
          </cell>
          <cell r="E61064">
            <v>1200</v>
          </cell>
          <cell r="F61064">
            <v>43835.526423611111</v>
          </cell>
          <cell r="G61064">
            <v>0</v>
          </cell>
        </row>
        <row r="61065">
          <cell r="A61065">
            <v>288328</v>
          </cell>
          <cell r="B61065">
            <v>4193</v>
          </cell>
          <cell r="C61065">
            <v>44194.226944444446</v>
          </cell>
          <cell r="D61065">
            <v>10304</v>
          </cell>
          <cell r="E61065">
            <v>960</v>
          </cell>
          <cell r="F61065">
            <v>43891.918229166666</v>
          </cell>
          <cell r="G61065">
            <v>0</v>
          </cell>
        </row>
        <row r="61066">
          <cell r="A61066">
            <v>288333</v>
          </cell>
          <cell r="B61066">
            <v>13865</v>
          </cell>
          <cell r="C61066">
            <v>44194.227025462962</v>
          </cell>
          <cell r="D61066">
            <v>4782</v>
          </cell>
          <cell r="E61066">
            <v>1200</v>
          </cell>
          <cell r="F61066">
            <v>44105.143101851849</v>
          </cell>
          <cell r="G61066">
            <v>0</v>
          </cell>
        </row>
        <row r="61067">
          <cell r="A61067">
            <v>288338</v>
          </cell>
          <cell r="B61067">
            <v>4468</v>
          </cell>
          <cell r="C61067">
            <v>44194.232881944437</v>
          </cell>
          <cell r="D61067">
            <v>9193</v>
          </cell>
          <cell r="E61067">
            <v>0</v>
          </cell>
          <cell r="F61067">
            <v>43922.429456018515</v>
          </cell>
          <cell r="G61067">
            <v>0</v>
          </cell>
        </row>
        <row r="61068">
          <cell r="A61068">
            <v>288345</v>
          </cell>
          <cell r="B61068">
            <v>3532</v>
          </cell>
          <cell r="C61068">
            <v>44194.240601851852</v>
          </cell>
          <cell r="D61068">
            <v>1305</v>
          </cell>
          <cell r="E61068">
            <v>1200</v>
          </cell>
          <cell r="F61068">
            <v>43922.021249999998</v>
          </cell>
          <cell r="G61068">
            <v>0</v>
          </cell>
        </row>
        <row r="61069">
          <cell r="A61069">
            <v>288346</v>
          </cell>
          <cell r="B61069">
            <v>13633</v>
          </cell>
          <cell r="C61069">
            <v>44194.242812500001</v>
          </cell>
          <cell r="D61069">
            <v>6962</v>
          </cell>
          <cell r="E61069">
            <v>1200</v>
          </cell>
          <cell r="F61069">
            <v>43922.213738425926</v>
          </cell>
          <cell r="G61069">
            <v>0</v>
          </cell>
        </row>
        <row r="61070">
          <cell r="A61070">
            <v>288351</v>
          </cell>
          <cell r="B61070">
            <v>3148</v>
          </cell>
          <cell r="C61070">
            <v>44194.250543981478</v>
          </cell>
          <cell r="D61070">
            <v>11562</v>
          </cell>
          <cell r="E61070">
            <v>1200</v>
          </cell>
          <cell r="F61070">
            <v>44076.770902777775</v>
          </cell>
          <cell r="G61070">
            <v>0</v>
          </cell>
        </row>
        <row r="61071">
          <cell r="A61071">
            <v>288355</v>
          </cell>
          <cell r="B61071">
            <v>3505</v>
          </cell>
          <cell r="C61071">
            <v>44194.256249999999</v>
          </cell>
          <cell r="D61071">
            <v>10347</v>
          </cell>
          <cell r="E61071">
            <v>1200</v>
          </cell>
          <cell r="F61071">
            <v>44076.1249537037</v>
          </cell>
          <cell r="G61071">
            <v>0</v>
          </cell>
        </row>
        <row r="61072">
          <cell r="A61072">
            <v>288359</v>
          </cell>
          <cell r="B61072">
            <v>6914</v>
          </cell>
          <cell r="C61072">
            <v>44194.257256944453</v>
          </cell>
          <cell r="D61072">
            <v>7062</v>
          </cell>
          <cell r="E61072">
            <v>1200</v>
          </cell>
          <cell r="F61072">
            <v>43832.040196759262</v>
          </cell>
          <cell r="G61072">
            <v>0</v>
          </cell>
        </row>
        <row r="61073">
          <cell r="A61073">
            <v>288364</v>
          </cell>
          <cell r="B61073">
            <v>2801</v>
          </cell>
          <cell r="C61073">
            <v>44194.260798611111</v>
          </cell>
          <cell r="D61073">
            <v>4293</v>
          </cell>
          <cell r="E61073">
            <v>1200</v>
          </cell>
          <cell r="F61073">
            <v>44136.118472222224</v>
          </cell>
          <cell r="G61073">
            <v>0</v>
          </cell>
        </row>
        <row r="61074">
          <cell r="A61074">
            <v>288365</v>
          </cell>
          <cell r="B61074">
            <v>3236</v>
          </cell>
          <cell r="C61074">
            <v>44194.262939814813</v>
          </cell>
          <cell r="D61074">
            <v>5994</v>
          </cell>
          <cell r="E61074">
            <v>1200</v>
          </cell>
          <cell r="F61074">
            <v>43833.741469907407</v>
          </cell>
          <cell r="G61074">
            <v>0</v>
          </cell>
        </row>
        <row r="61075">
          <cell r="A61075">
            <v>288366</v>
          </cell>
          <cell r="B61075">
            <v>10460</v>
          </cell>
          <cell r="C61075">
            <v>44194.263518518521</v>
          </cell>
          <cell r="D61075">
            <v>2271</v>
          </cell>
          <cell r="E61075">
            <v>960</v>
          </cell>
          <cell r="F61075">
            <v>43922.063993055555</v>
          </cell>
          <cell r="G61075">
            <v>0</v>
          </cell>
        </row>
        <row r="61076">
          <cell r="A61076">
            <v>288367</v>
          </cell>
          <cell r="B61076">
            <v>8530</v>
          </cell>
          <cell r="C61076">
            <v>44194.266365740739</v>
          </cell>
          <cell r="D61076">
            <v>6470</v>
          </cell>
          <cell r="E61076">
            <v>1200</v>
          </cell>
          <cell r="F61076">
            <v>44075.470451388886</v>
          </cell>
          <cell r="G61076">
            <v>0</v>
          </cell>
        </row>
        <row r="61077">
          <cell r="A61077">
            <v>288373</v>
          </cell>
          <cell r="B61077">
            <v>11778</v>
          </cell>
          <cell r="C61077">
            <v>44194.266446759262</v>
          </cell>
          <cell r="D61077">
            <v>10080</v>
          </cell>
          <cell r="E61077">
            <v>1200</v>
          </cell>
          <cell r="F61077">
            <v>44044.264340277776</v>
          </cell>
          <cell r="G61077">
            <v>0</v>
          </cell>
        </row>
        <row r="61078">
          <cell r="A61078">
            <v>288376</v>
          </cell>
          <cell r="B61078">
            <v>5017</v>
          </cell>
          <cell r="C61078">
            <v>44194.2734375</v>
          </cell>
          <cell r="D61078">
            <v>1416</v>
          </cell>
          <cell r="E61078">
            <v>1200</v>
          </cell>
          <cell r="F61078">
            <v>44075.540567129632</v>
          </cell>
          <cell r="G61078">
            <v>0</v>
          </cell>
        </row>
        <row r="61079">
          <cell r="A61079">
            <v>288381</v>
          </cell>
          <cell r="B61079">
            <v>4869</v>
          </cell>
          <cell r="C61079">
            <v>44194.274293981478</v>
          </cell>
          <cell r="D61079">
            <v>7878</v>
          </cell>
          <cell r="E61079">
            <v>1200</v>
          </cell>
          <cell r="F61079">
            <v>43891.070462962962</v>
          </cell>
          <cell r="G61079">
            <v>0</v>
          </cell>
        </row>
        <row r="61080">
          <cell r="A61080">
            <v>288388</v>
          </cell>
          <cell r="B61080">
            <v>11640</v>
          </cell>
          <cell r="C61080">
            <v>44194.278460648151</v>
          </cell>
          <cell r="D61080">
            <v>12523</v>
          </cell>
          <cell r="E61080">
            <v>1200</v>
          </cell>
          <cell r="F61080">
            <v>44105.083819444444</v>
          </cell>
          <cell r="G61080">
            <v>0</v>
          </cell>
        </row>
        <row r="61081">
          <cell r="A61081">
            <v>288392</v>
          </cell>
          <cell r="B61081">
            <v>2758</v>
          </cell>
          <cell r="C61081">
            <v>44194.280752314808</v>
          </cell>
          <cell r="D61081">
            <v>11562</v>
          </cell>
          <cell r="E61081">
            <v>1200</v>
          </cell>
          <cell r="F61081">
            <v>44076.770902777775</v>
          </cell>
          <cell r="G61081">
            <v>0</v>
          </cell>
        </row>
        <row r="61082">
          <cell r="A61082">
            <v>288393</v>
          </cell>
          <cell r="B61082">
            <v>1055</v>
          </cell>
          <cell r="C61082">
            <v>44194.282569444447</v>
          </cell>
          <cell r="D61082">
            <v>3237</v>
          </cell>
          <cell r="E61082">
            <v>1200</v>
          </cell>
          <cell r="F61082">
            <v>44137.304363425923</v>
          </cell>
          <cell r="G61082">
            <v>0</v>
          </cell>
        </row>
        <row r="61083">
          <cell r="A61083">
            <v>288400</v>
          </cell>
          <cell r="B61083">
            <v>361</v>
          </cell>
          <cell r="C61083">
            <v>44194.283842592587</v>
          </cell>
          <cell r="D61083">
            <v>10607</v>
          </cell>
          <cell r="E61083">
            <v>1200</v>
          </cell>
          <cell r="F61083">
            <v>44106.289375</v>
          </cell>
          <cell r="G61083">
            <v>0</v>
          </cell>
        </row>
        <row r="61084">
          <cell r="A61084">
            <v>288401</v>
          </cell>
          <cell r="B61084">
            <v>224</v>
          </cell>
          <cell r="C61084">
            <v>44194.286111111112</v>
          </cell>
          <cell r="D61084">
            <v>13906</v>
          </cell>
          <cell r="E61084">
            <v>1200</v>
          </cell>
          <cell r="F61084">
            <v>44166.631921296299</v>
          </cell>
          <cell r="G61084">
            <v>0</v>
          </cell>
        </row>
        <row r="61085">
          <cell r="A61085">
            <v>288407</v>
          </cell>
          <cell r="B61085">
            <v>10376</v>
          </cell>
          <cell r="C61085">
            <v>44194.288425925923</v>
          </cell>
          <cell r="D61085">
            <v>2343</v>
          </cell>
          <cell r="E61085">
            <v>1200</v>
          </cell>
          <cell r="F61085">
            <v>43952.033032407409</v>
          </cell>
          <cell r="G61085">
            <v>0</v>
          </cell>
        </row>
        <row r="61086">
          <cell r="A61086">
            <v>288414</v>
          </cell>
          <cell r="B61086">
            <v>5420</v>
          </cell>
          <cell r="C61086">
            <v>44194.293437499997</v>
          </cell>
          <cell r="D61086">
            <v>3850</v>
          </cell>
          <cell r="E61086">
            <v>1200</v>
          </cell>
          <cell r="F61086">
            <v>44044.450995370367</v>
          </cell>
          <cell r="G61086">
            <v>0</v>
          </cell>
        </row>
        <row r="61087">
          <cell r="A61087">
            <v>288420</v>
          </cell>
          <cell r="B61087">
            <v>2374</v>
          </cell>
          <cell r="C61087">
            <v>44194.296851851846</v>
          </cell>
          <cell r="D61087">
            <v>1670</v>
          </cell>
          <cell r="E61087">
            <v>1200</v>
          </cell>
          <cell r="F61087">
            <v>43952.049432870372</v>
          </cell>
          <cell r="G61087">
            <v>0</v>
          </cell>
        </row>
        <row r="61088">
          <cell r="A61088">
            <v>288422</v>
          </cell>
          <cell r="B61088">
            <v>5161</v>
          </cell>
          <cell r="C61088">
            <v>44194.301145833328</v>
          </cell>
          <cell r="D61088">
            <v>1834</v>
          </cell>
          <cell r="E61088">
            <v>1200</v>
          </cell>
          <cell r="F61088">
            <v>44045.603078703702</v>
          </cell>
          <cell r="G61088">
            <v>0</v>
          </cell>
        </row>
        <row r="61089">
          <cell r="A61089">
            <v>288428</v>
          </cell>
          <cell r="B61089">
            <v>3976</v>
          </cell>
          <cell r="C61089">
            <v>44194.303032407413</v>
          </cell>
          <cell r="D61089">
            <v>1065</v>
          </cell>
          <cell r="E61089">
            <v>1200</v>
          </cell>
          <cell r="F61089">
            <v>44105.011678240742</v>
          </cell>
          <cell r="G61089">
            <v>0</v>
          </cell>
        </row>
        <row r="61090">
          <cell r="A61090">
            <v>288430</v>
          </cell>
          <cell r="B61090">
            <v>9596</v>
          </cell>
          <cell r="C61090">
            <v>44194.307175925933</v>
          </cell>
          <cell r="D61090">
            <v>264</v>
          </cell>
          <cell r="E61090">
            <v>1200</v>
          </cell>
          <cell r="F61090">
            <v>44045.331446759257</v>
          </cell>
          <cell r="G61090">
            <v>0</v>
          </cell>
        </row>
        <row r="61091">
          <cell r="A61091">
            <v>288432</v>
          </cell>
          <cell r="B61091">
            <v>11230</v>
          </cell>
          <cell r="C61091">
            <v>44194.308344907397</v>
          </cell>
          <cell r="D61091">
            <v>2688</v>
          </cell>
          <cell r="E61091">
            <v>1200</v>
          </cell>
          <cell r="F61091">
            <v>44015.97284722222</v>
          </cell>
          <cell r="G61091">
            <v>0</v>
          </cell>
        </row>
        <row r="61092">
          <cell r="A61092">
            <v>288436</v>
          </cell>
          <cell r="B61092">
            <v>591</v>
          </cell>
          <cell r="C61092">
            <v>44194.311828703707</v>
          </cell>
          <cell r="D61092">
            <v>1737</v>
          </cell>
          <cell r="E61092">
            <v>1200</v>
          </cell>
          <cell r="F61092">
            <v>43923.047071759262</v>
          </cell>
          <cell r="G61092">
            <v>0</v>
          </cell>
        </row>
        <row r="61093">
          <cell r="A61093">
            <v>288439</v>
          </cell>
          <cell r="B61093">
            <v>2096</v>
          </cell>
          <cell r="C61093">
            <v>44194.315034722233</v>
          </cell>
          <cell r="D61093">
            <v>6210</v>
          </cell>
          <cell r="E61093">
            <v>1200</v>
          </cell>
          <cell r="F61093">
            <v>43922.62840277778</v>
          </cell>
          <cell r="G61093">
            <v>0</v>
          </cell>
        </row>
        <row r="61094">
          <cell r="A61094">
            <v>288446</v>
          </cell>
          <cell r="B61094">
            <v>11640</v>
          </cell>
          <cell r="C61094">
            <v>44194.315243055556</v>
          </cell>
          <cell r="D61094">
            <v>11529</v>
          </cell>
          <cell r="E61094">
            <v>0</v>
          </cell>
          <cell r="F61094">
            <v>44166.238379629627</v>
          </cell>
          <cell r="G61094">
            <v>0</v>
          </cell>
        </row>
        <row r="61095">
          <cell r="A61095">
            <v>288453</v>
          </cell>
          <cell r="B61095">
            <v>7406</v>
          </cell>
          <cell r="C61095">
            <v>44194.315995370373</v>
          </cell>
          <cell r="D61095">
            <v>5952</v>
          </cell>
          <cell r="E61095">
            <v>1200</v>
          </cell>
          <cell r="F61095">
            <v>44013.2809837963</v>
          </cell>
          <cell r="G61095">
            <v>0</v>
          </cell>
        </row>
        <row r="61096">
          <cell r="A61096">
            <v>288460</v>
          </cell>
          <cell r="B61096">
            <v>7149</v>
          </cell>
          <cell r="C61096">
            <v>44194.321076388893</v>
          </cell>
          <cell r="D61096">
            <v>6210</v>
          </cell>
          <cell r="E61096">
            <v>1200</v>
          </cell>
          <cell r="F61096">
            <v>43922.62840277778</v>
          </cell>
          <cell r="G61096">
            <v>0</v>
          </cell>
        </row>
        <row r="61097">
          <cell r="A61097">
            <v>288463</v>
          </cell>
          <cell r="B61097">
            <v>8624</v>
          </cell>
          <cell r="C61097">
            <v>44194.330381944441</v>
          </cell>
          <cell r="D61097">
            <v>1329</v>
          </cell>
          <cell r="E61097">
            <v>1200</v>
          </cell>
          <cell r="F61097">
            <v>44075.264363425929</v>
          </cell>
          <cell r="G61097">
            <v>0</v>
          </cell>
        </row>
        <row r="61098">
          <cell r="A61098">
            <v>288467</v>
          </cell>
          <cell r="B61098">
            <v>4470</v>
          </cell>
          <cell r="C61098">
            <v>44194.339120370372</v>
          </cell>
          <cell r="D61098">
            <v>11954</v>
          </cell>
          <cell r="E61098">
            <v>0</v>
          </cell>
          <cell r="F61098">
            <v>43922.163784722223</v>
          </cell>
          <cell r="G61098">
            <v>0</v>
          </cell>
        </row>
        <row r="61099">
          <cell r="A61099">
            <v>288468</v>
          </cell>
          <cell r="B61099">
            <v>9034</v>
          </cell>
          <cell r="C61099">
            <v>44194.339907407397</v>
          </cell>
          <cell r="D61099">
            <v>6470</v>
          </cell>
          <cell r="E61099">
            <v>1200</v>
          </cell>
          <cell r="F61099">
            <v>44075.470451388886</v>
          </cell>
          <cell r="G61099">
            <v>0</v>
          </cell>
        </row>
        <row r="61100">
          <cell r="A61100">
            <v>288474</v>
          </cell>
          <cell r="B61100">
            <v>3800</v>
          </cell>
          <cell r="C61100">
            <v>44194.34002314815</v>
          </cell>
          <cell r="D61100">
            <v>8404</v>
          </cell>
          <cell r="E61100">
            <v>960</v>
          </cell>
          <cell r="F61100">
            <v>43862.8516087963</v>
          </cell>
          <cell r="G61100">
            <v>0</v>
          </cell>
        </row>
        <row r="61101">
          <cell r="A61101">
            <v>288478</v>
          </cell>
          <cell r="B61101">
            <v>12292</v>
          </cell>
          <cell r="C61101">
            <v>44194.340312499997</v>
          </cell>
          <cell r="D61101">
            <v>7878</v>
          </cell>
          <cell r="E61101">
            <v>1200</v>
          </cell>
          <cell r="F61101">
            <v>43891.070462962962</v>
          </cell>
          <cell r="G61101">
            <v>0</v>
          </cell>
        </row>
        <row r="61102">
          <cell r="A61102">
            <v>288483</v>
          </cell>
          <cell r="B61102">
            <v>677</v>
          </cell>
          <cell r="C61102">
            <v>44194.340624999997</v>
          </cell>
          <cell r="D61102">
            <v>1737</v>
          </cell>
          <cell r="E61102">
            <v>1200</v>
          </cell>
          <cell r="F61102">
            <v>43923.047071759262</v>
          </cell>
          <cell r="G61102">
            <v>0</v>
          </cell>
        </row>
        <row r="61103">
          <cell r="A61103">
            <v>288490</v>
          </cell>
          <cell r="B61103">
            <v>5723</v>
          </cell>
          <cell r="C61103">
            <v>44194.340798611112</v>
          </cell>
          <cell r="D61103">
            <v>6204</v>
          </cell>
          <cell r="E61103">
            <v>1200</v>
          </cell>
          <cell r="F61103">
            <v>43983.43540509259</v>
          </cell>
          <cell r="G61103">
            <v>0</v>
          </cell>
        </row>
        <row r="61104">
          <cell r="A61104">
            <v>288494</v>
          </cell>
          <cell r="B61104">
            <v>238</v>
          </cell>
          <cell r="C61104">
            <v>44194.344710648147</v>
          </cell>
          <cell r="D61104">
            <v>831</v>
          </cell>
          <cell r="E61104">
            <v>1200</v>
          </cell>
          <cell r="F61104">
            <v>43952.334629629629</v>
          </cell>
          <cell r="G61104">
            <v>0</v>
          </cell>
        </row>
        <row r="61105">
          <cell r="A61105">
            <v>288497</v>
          </cell>
          <cell r="B61105">
            <v>9972</v>
          </cell>
          <cell r="C61105">
            <v>44194.34511574074</v>
          </cell>
          <cell r="D61105">
            <v>12711</v>
          </cell>
          <cell r="E61105">
            <v>1200</v>
          </cell>
          <cell r="F61105">
            <v>43862.756041666667</v>
          </cell>
          <cell r="G61105">
            <v>0</v>
          </cell>
        </row>
        <row r="61106">
          <cell r="A61106">
            <v>288500</v>
          </cell>
          <cell r="B61106">
            <v>12447</v>
          </cell>
          <cell r="C61106">
            <v>44194.346342592587</v>
          </cell>
          <cell r="D61106">
            <v>13731</v>
          </cell>
          <cell r="E61106">
            <v>1200</v>
          </cell>
          <cell r="F61106">
            <v>44168.802858796298</v>
          </cell>
          <cell r="G61106">
            <v>0</v>
          </cell>
        </row>
        <row r="61107">
          <cell r="A61107">
            <v>288507</v>
          </cell>
          <cell r="B61107">
            <v>7948</v>
          </cell>
          <cell r="C61107">
            <v>44194.347870370373</v>
          </cell>
          <cell r="D61107">
            <v>878</v>
          </cell>
          <cell r="E61107">
            <v>1200</v>
          </cell>
          <cell r="F61107">
            <v>43922.969097222223</v>
          </cell>
          <cell r="G61107">
            <v>0</v>
          </cell>
        </row>
        <row r="61108">
          <cell r="A61108">
            <v>288513</v>
          </cell>
          <cell r="B61108">
            <v>3996</v>
          </cell>
          <cell r="C61108">
            <v>44194.364490740743</v>
          </cell>
          <cell r="D61108">
            <v>7062</v>
          </cell>
          <cell r="E61108">
            <v>1200</v>
          </cell>
          <cell r="F61108">
            <v>43832.040196759262</v>
          </cell>
          <cell r="G61108">
            <v>0</v>
          </cell>
        </row>
        <row r="61109">
          <cell r="A61109">
            <v>288518</v>
          </cell>
          <cell r="B61109">
            <v>10549</v>
          </cell>
          <cell r="C61109">
            <v>44194.365451388891</v>
          </cell>
          <cell r="D61109">
            <v>11339</v>
          </cell>
          <cell r="E61109">
            <v>1200</v>
          </cell>
          <cell r="F61109">
            <v>44136.277511574073</v>
          </cell>
          <cell r="G61109">
            <v>0</v>
          </cell>
        </row>
        <row r="61110">
          <cell r="A61110">
            <v>288521</v>
          </cell>
          <cell r="B61110">
            <v>7920</v>
          </cell>
          <cell r="C61110">
            <v>44194.367418981477</v>
          </cell>
          <cell r="D61110">
            <v>9086</v>
          </cell>
          <cell r="E61110">
            <v>1200</v>
          </cell>
          <cell r="F61110">
            <v>43952.751793981479</v>
          </cell>
          <cell r="G61110">
            <v>0</v>
          </cell>
        </row>
        <row r="61111">
          <cell r="A61111">
            <v>288527</v>
          </cell>
          <cell r="B61111">
            <v>5395</v>
          </cell>
          <cell r="C61111">
            <v>44194.371215277781</v>
          </cell>
          <cell r="D61111">
            <v>4808</v>
          </cell>
          <cell r="E61111">
            <v>1200</v>
          </cell>
          <cell r="F61111">
            <v>43835.220995370371</v>
          </cell>
          <cell r="G61111">
            <v>0</v>
          </cell>
        </row>
        <row r="61112">
          <cell r="A61112">
            <v>288531</v>
          </cell>
          <cell r="B61112">
            <v>13011</v>
          </cell>
          <cell r="C61112">
            <v>44194.381145833337</v>
          </cell>
          <cell r="D61112">
            <v>11437</v>
          </cell>
          <cell r="E61112">
            <v>1200</v>
          </cell>
          <cell r="F61112">
            <v>43923.125856481478</v>
          </cell>
          <cell r="G61112">
            <v>0</v>
          </cell>
        </row>
        <row r="61113">
          <cell r="A61113">
            <v>288535</v>
          </cell>
          <cell r="B61113">
            <v>3499</v>
          </cell>
          <cell r="C61113">
            <v>44194.387291666673</v>
          </cell>
          <cell r="D61113">
            <v>2535</v>
          </cell>
          <cell r="E61113">
            <v>1200</v>
          </cell>
          <cell r="F61113">
            <v>44166.294965277775</v>
          </cell>
          <cell r="G61113">
            <v>0</v>
          </cell>
        </row>
        <row r="61114">
          <cell r="A61114">
            <v>288536</v>
          </cell>
          <cell r="B61114">
            <v>13643</v>
          </cell>
          <cell r="C61114">
            <v>44194.387442129628</v>
          </cell>
          <cell r="D61114">
            <v>11700</v>
          </cell>
          <cell r="E61114">
            <v>1200</v>
          </cell>
          <cell r="F61114">
            <v>43833.01934027778</v>
          </cell>
          <cell r="G61114">
            <v>0</v>
          </cell>
        </row>
        <row r="61115">
          <cell r="A61115">
            <v>288541</v>
          </cell>
          <cell r="B61115">
            <v>10297</v>
          </cell>
          <cell r="C61115">
            <v>44194.389768518522</v>
          </cell>
          <cell r="D61115">
            <v>12523</v>
          </cell>
          <cell r="E61115">
            <v>1200</v>
          </cell>
          <cell r="F61115">
            <v>44105.083819444444</v>
          </cell>
          <cell r="G61115">
            <v>0</v>
          </cell>
        </row>
        <row r="61116">
          <cell r="A61116">
            <v>288548</v>
          </cell>
          <cell r="B61116">
            <v>8087</v>
          </cell>
          <cell r="C61116">
            <v>44194.391469907408</v>
          </cell>
          <cell r="D61116">
            <v>9597</v>
          </cell>
          <cell r="E61116">
            <v>1200</v>
          </cell>
          <cell r="F61116">
            <v>44044.821122685185</v>
          </cell>
          <cell r="G61116">
            <v>0</v>
          </cell>
        </row>
        <row r="61117">
          <cell r="A61117">
            <v>288555</v>
          </cell>
          <cell r="B61117">
            <v>9547</v>
          </cell>
          <cell r="C61117">
            <v>44194.394849537042</v>
          </cell>
          <cell r="D61117">
            <v>104</v>
          </cell>
          <cell r="E61117">
            <v>1200</v>
          </cell>
          <cell r="F61117">
            <v>44013.286412037036</v>
          </cell>
          <cell r="G61117">
            <v>0</v>
          </cell>
        </row>
        <row r="61118">
          <cell r="A61118">
            <v>288562</v>
          </cell>
          <cell r="B61118">
            <v>10155</v>
          </cell>
          <cell r="C61118">
            <v>44194.396550925929</v>
          </cell>
          <cell r="D61118">
            <v>3237</v>
          </cell>
          <cell r="E61118">
            <v>1200</v>
          </cell>
          <cell r="F61118">
            <v>44137.304363425923</v>
          </cell>
          <cell r="G61118">
            <v>0</v>
          </cell>
        </row>
        <row r="61119">
          <cell r="A61119">
            <v>288567</v>
          </cell>
          <cell r="B61119">
            <v>13886</v>
          </cell>
          <cell r="C61119">
            <v>44194.400266203702</v>
          </cell>
          <cell r="D61119">
            <v>8103</v>
          </cell>
          <cell r="E61119">
            <v>1200</v>
          </cell>
          <cell r="F61119">
            <v>44105.618298611109</v>
          </cell>
          <cell r="G61119">
            <v>0</v>
          </cell>
        </row>
        <row r="61120">
          <cell r="A61120">
            <v>288570</v>
          </cell>
          <cell r="B61120">
            <v>2959</v>
          </cell>
          <cell r="C61120">
            <v>44194.404166666667</v>
          </cell>
          <cell r="D61120">
            <v>11388</v>
          </cell>
          <cell r="E61120">
            <v>1200</v>
          </cell>
          <cell r="F61120">
            <v>44136.667048611111</v>
          </cell>
          <cell r="G61120">
            <v>0</v>
          </cell>
        </row>
        <row r="61121">
          <cell r="A61121">
            <v>288575</v>
          </cell>
          <cell r="B61121">
            <v>3989</v>
          </cell>
          <cell r="C61121">
            <v>44194.405393518522</v>
          </cell>
          <cell r="D61121">
            <v>4339</v>
          </cell>
          <cell r="E61121">
            <v>1200</v>
          </cell>
          <cell r="F61121">
            <v>44045.000092592592</v>
          </cell>
          <cell r="G61121">
            <v>0</v>
          </cell>
        </row>
        <row r="61122">
          <cell r="A61122">
            <v>288582</v>
          </cell>
          <cell r="B61122">
            <v>6680</v>
          </cell>
          <cell r="C61122">
            <v>44194.409733796303</v>
          </cell>
          <cell r="D61122">
            <v>4293</v>
          </cell>
          <cell r="E61122">
            <v>1200</v>
          </cell>
          <cell r="F61122">
            <v>44136.118472222224</v>
          </cell>
          <cell r="G61122">
            <v>0</v>
          </cell>
        </row>
        <row r="61123">
          <cell r="A61123">
            <v>288584</v>
          </cell>
          <cell r="B61123">
            <v>11778</v>
          </cell>
          <cell r="C61123">
            <v>44194.412731481483</v>
          </cell>
          <cell r="D61123">
            <v>11696</v>
          </cell>
          <cell r="E61123">
            <v>1200</v>
          </cell>
          <cell r="F61123">
            <v>44136.688506944447</v>
          </cell>
          <cell r="G61123">
            <v>0</v>
          </cell>
        </row>
        <row r="61124">
          <cell r="A61124">
            <v>288591</v>
          </cell>
          <cell r="B61124">
            <v>9984</v>
          </cell>
          <cell r="C61124">
            <v>44194.412962962961</v>
          </cell>
          <cell r="D61124">
            <v>12030</v>
          </cell>
          <cell r="E61124">
            <v>1200</v>
          </cell>
          <cell r="F61124">
            <v>43832.412627314814</v>
          </cell>
          <cell r="G61124">
            <v>0</v>
          </cell>
        </row>
        <row r="61125">
          <cell r="A61125">
            <v>288598</v>
          </cell>
          <cell r="B61125">
            <v>7216</v>
          </cell>
          <cell r="C61125">
            <v>44194.414467592593</v>
          </cell>
          <cell r="D61125">
            <v>12030</v>
          </cell>
          <cell r="E61125">
            <v>1200</v>
          </cell>
          <cell r="F61125">
            <v>43832.412627314814</v>
          </cell>
          <cell r="G61125">
            <v>0</v>
          </cell>
        </row>
        <row r="61126">
          <cell r="A61126">
            <v>288605</v>
          </cell>
          <cell r="B61126">
            <v>10455</v>
          </cell>
          <cell r="C61126">
            <v>44194.423136574071</v>
          </cell>
          <cell r="D61126">
            <v>9193</v>
          </cell>
          <cell r="E61126">
            <v>1200</v>
          </cell>
          <cell r="F61126">
            <v>43922.429456018515</v>
          </cell>
          <cell r="G61126">
            <v>0</v>
          </cell>
        </row>
        <row r="61127">
          <cell r="A61127">
            <v>288610</v>
          </cell>
          <cell r="B61127">
            <v>11258</v>
          </cell>
          <cell r="C61127">
            <v>44194.425243055557</v>
          </cell>
          <cell r="D61127">
            <v>10897</v>
          </cell>
          <cell r="E61127">
            <v>1200</v>
          </cell>
          <cell r="F61127">
            <v>44105.438530092593</v>
          </cell>
          <cell r="G61127">
            <v>0</v>
          </cell>
        </row>
        <row r="61128">
          <cell r="A61128">
            <v>288614</v>
          </cell>
          <cell r="B61128">
            <v>8132</v>
          </cell>
          <cell r="C61128">
            <v>44194.429583333331</v>
          </cell>
          <cell r="D61128">
            <v>13731</v>
          </cell>
          <cell r="E61128">
            <v>1200</v>
          </cell>
          <cell r="F61128">
            <v>44168.802858796298</v>
          </cell>
          <cell r="G61128">
            <v>0</v>
          </cell>
        </row>
        <row r="61129">
          <cell r="A61129">
            <v>288620</v>
          </cell>
          <cell r="B61129">
            <v>5962</v>
          </cell>
          <cell r="C61129">
            <v>44194.430300925917</v>
          </cell>
          <cell r="D61129">
            <v>4284</v>
          </cell>
          <cell r="E61129">
            <v>960</v>
          </cell>
          <cell r="F61129">
            <v>43922.838472222225</v>
          </cell>
          <cell r="G61129">
            <v>0</v>
          </cell>
        </row>
        <row r="61130">
          <cell r="A61130">
            <v>288625</v>
          </cell>
          <cell r="B61130">
            <v>9595</v>
          </cell>
          <cell r="C61130">
            <v>44194.431284722217</v>
          </cell>
          <cell r="D61130">
            <v>294</v>
          </cell>
          <cell r="E61130">
            <v>1200</v>
          </cell>
          <cell r="F61130">
            <v>44105.146458333336</v>
          </cell>
          <cell r="G61130">
            <v>0</v>
          </cell>
        </row>
        <row r="61131">
          <cell r="A61131">
            <v>288626</v>
          </cell>
          <cell r="B61131">
            <v>12345</v>
          </cell>
          <cell r="C61131">
            <v>44194.434988425928</v>
          </cell>
          <cell r="D61131">
            <v>5994</v>
          </cell>
          <cell r="E61131">
            <v>1200</v>
          </cell>
          <cell r="F61131">
            <v>43833.741469907407</v>
          </cell>
          <cell r="G61131">
            <v>0</v>
          </cell>
        </row>
        <row r="61132">
          <cell r="A61132">
            <v>288627</v>
          </cell>
          <cell r="B61132">
            <v>13990</v>
          </cell>
          <cell r="C61132">
            <v>44194.436574074083</v>
          </cell>
          <cell r="D61132">
            <v>8345</v>
          </cell>
          <cell r="E61132">
            <v>1200</v>
          </cell>
          <cell r="F61132">
            <v>44136.537280092591</v>
          </cell>
          <cell r="G61132">
            <v>0</v>
          </cell>
        </row>
        <row r="61133">
          <cell r="A61133">
            <v>288632</v>
          </cell>
          <cell r="B61133">
            <v>3948</v>
          </cell>
          <cell r="C61133">
            <v>44194.441712962973</v>
          </cell>
          <cell r="D61133">
            <v>13102</v>
          </cell>
          <cell r="E61133">
            <v>1200</v>
          </cell>
          <cell r="F61133">
            <v>44166.357349537036</v>
          </cell>
          <cell r="G61133">
            <v>0</v>
          </cell>
        </row>
        <row r="61134">
          <cell r="A61134">
            <v>288638</v>
          </cell>
          <cell r="B61134">
            <v>1684</v>
          </cell>
          <cell r="C61134">
            <v>44194.445914351847</v>
          </cell>
          <cell r="D61134">
            <v>3224</v>
          </cell>
          <cell r="E61134">
            <v>1200</v>
          </cell>
          <cell r="F61134">
            <v>44136.470231481479</v>
          </cell>
          <cell r="G61134">
            <v>0</v>
          </cell>
        </row>
        <row r="61135">
          <cell r="A61135">
            <v>288645</v>
          </cell>
          <cell r="B61135">
            <v>5543</v>
          </cell>
          <cell r="C61135">
            <v>44194.451874999999</v>
          </cell>
          <cell r="D61135">
            <v>11214</v>
          </cell>
          <cell r="E61135">
            <v>1200</v>
          </cell>
          <cell r="F61135">
            <v>44136.094247685185</v>
          </cell>
          <cell r="G61135">
            <v>0</v>
          </cell>
        </row>
        <row r="61136">
          <cell r="A61136">
            <v>288649</v>
          </cell>
          <cell r="B61136">
            <v>3334</v>
          </cell>
          <cell r="C61136">
            <v>44194.452210648153</v>
          </cell>
          <cell r="D61136">
            <v>9889</v>
          </cell>
          <cell r="E61136">
            <v>1200</v>
          </cell>
          <cell r="F61136">
            <v>44166.999039351853</v>
          </cell>
          <cell r="G61136">
            <v>0</v>
          </cell>
        </row>
        <row r="61137">
          <cell r="A61137">
            <v>288654</v>
          </cell>
          <cell r="B61137">
            <v>10944</v>
          </cell>
          <cell r="C61137">
            <v>44194.453599537039</v>
          </cell>
          <cell r="D61137">
            <v>2271</v>
          </cell>
          <cell r="E61137">
            <v>1200</v>
          </cell>
          <cell r="F61137">
            <v>43922.063993055555</v>
          </cell>
          <cell r="G61137">
            <v>0</v>
          </cell>
        </row>
        <row r="61138">
          <cell r="A61138">
            <v>288655</v>
          </cell>
          <cell r="B61138">
            <v>7654</v>
          </cell>
          <cell r="C61138">
            <v>44194.454699074071</v>
          </cell>
          <cell r="D61138">
            <v>11214</v>
          </cell>
          <cell r="E61138">
            <v>1200</v>
          </cell>
          <cell r="F61138">
            <v>44136.094247685185</v>
          </cell>
          <cell r="G61138">
            <v>0</v>
          </cell>
        </row>
        <row r="61139">
          <cell r="A61139">
            <v>288656</v>
          </cell>
          <cell r="B61139">
            <v>6959</v>
          </cell>
          <cell r="C61139">
            <v>44194.460127314807</v>
          </cell>
          <cell r="D61139">
            <v>13817</v>
          </cell>
          <cell r="E61139">
            <v>1200</v>
          </cell>
          <cell r="F61139">
            <v>43891.131111111114</v>
          </cell>
          <cell r="G61139">
            <v>0</v>
          </cell>
        </row>
        <row r="61140">
          <cell r="A61140">
            <v>288659</v>
          </cell>
          <cell r="B61140">
            <v>11348</v>
          </cell>
          <cell r="C61140">
            <v>44194.461782407408</v>
          </cell>
          <cell r="D61140">
            <v>9309</v>
          </cell>
          <cell r="E61140">
            <v>1200</v>
          </cell>
          <cell r="F61140">
            <v>43862.647430555553</v>
          </cell>
          <cell r="G61140">
            <v>0</v>
          </cell>
        </row>
        <row r="61141">
          <cell r="A61141">
            <v>288666</v>
          </cell>
          <cell r="B61141">
            <v>7361</v>
          </cell>
          <cell r="C61141">
            <v>44194.463773148149</v>
          </cell>
          <cell r="D61141">
            <v>13853</v>
          </cell>
          <cell r="E61141">
            <v>1200</v>
          </cell>
          <cell r="F61141">
            <v>44075.264965277776</v>
          </cell>
          <cell r="G61141">
            <v>0</v>
          </cell>
        </row>
        <row r="61142">
          <cell r="A61142">
            <v>288667</v>
          </cell>
          <cell r="B61142">
            <v>12068</v>
          </cell>
          <cell r="C61142">
            <v>44194.464444444442</v>
          </cell>
          <cell r="D61142">
            <v>10968</v>
          </cell>
          <cell r="E61142">
            <v>1200</v>
          </cell>
          <cell r="F61142">
            <v>44044.127384259256</v>
          </cell>
          <cell r="G61142">
            <v>0</v>
          </cell>
        </row>
        <row r="61143">
          <cell r="A61143">
            <v>288672</v>
          </cell>
          <cell r="B61143">
            <v>13374</v>
          </cell>
          <cell r="C61143">
            <v>44194.465104166673</v>
          </cell>
          <cell r="D61143">
            <v>4782</v>
          </cell>
          <cell r="E61143">
            <v>1200</v>
          </cell>
          <cell r="F61143">
            <v>44105.143101851849</v>
          </cell>
          <cell r="G61143">
            <v>0</v>
          </cell>
        </row>
        <row r="61144">
          <cell r="A61144">
            <v>288675</v>
          </cell>
          <cell r="B61144">
            <v>3909</v>
          </cell>
          <cell r="C61144">
            <v>44194.468275462961</v>
          </cell>
          <cell r="D61144">
            <v>963</v>
          </cell>
          <cell r="E61144">
            <v>1200</v>
          </cell>
          <cell r="F61144">
            <v>44044.170370370368</v>
          </cell>
          <cell r="G61144">
            <v>0</v>
          </cell>
        </row>
        <row r="61145">
          <cell r="A61145">
            <v>288680</v>
          </cell>
          <cell r="B61145">
            <v>12207</v>
          </cell>
          <cell r="C61145">
            <v>44194.468634259261</v>
          </cell>
          <cell r="D61145">
            <v>12504</v>
          </cell>
          <cell r="E61145">
            <v>1200</v>
          </cell>
          <cell r="F61145">
            <v>43833.397569444445</v>
          </cell>
          <cell r="G61145">
            <v>0</v>
          </cell>
        </row>
        <row r="61146">
          <cell r="A61146">
            <v>288685</v>
          </cell>
          <cell r="B61146">
            <v>2806</v>
          </cell>
          <cell r="C61146">
            <v>44194.471631944441</v>
          </cell>
          <cell r="D61146">
            <v>11922</v>
          </cell>
          <cell r="E61146">
            <v>960</v>
          </cell>
          <cell r="F61146">
            <v>44105.534861111111</v>
          </cell>
          <cell r="G61146">
            <v>0</v>
          </cell>
        </row>
        <row r="61147">
          <cell r="A61147">
            <v>288686</v>
          </cell>
          <cell r="B61147">
            <v>5145</v>
          </cell>
          <cell r="C61147">
            <v>44194.474791666667</v>
          </cell>
          <cell r="D61147">
            <v>7370</v>
          </cell>
          <cell r="E61147">
            <v>0</v>
          </cell>
          <cell r="F61147">
            <v>43983.502604166664</v>
          </cell>
          <cell r="G61147">
            <v>0</v>
          </cell>
        </row>
        <row r="61148">
          <cell r="A61148">
            <v>288693</v>
          </cell>
          <cell r="B61148">
            <v>6958</v>
          </cell>
          <cell r="C61148">
            <v>44194.476840277777</v>
          </cell>
          <cell r="D61148">
            <v>1305</v>
          </cell>
          <cell r="E61148">
            <v>1200</v>
          </cell>
          <cell r="F61148">
            <v>43922.021249999998</v>
          </cell>
          <cell r="G61148">
            <v>0</v>
          </cell>
        </row>
        <row r="61149">
          <cell r="A61149">
            <v>288697</v>
          </cell>
          <cell r="B61149">
            <v>2260</v>
          </cell>
          <cell r="C61149">
            <v>44194.477199074077</v>
          </cell>
          <cell r="D61149">
            <v>6844</v>
          </cell>
          <cell r="E61149">
            <v>1200</v>
          </cell>
          <cell r="F61149">
            <v>43891.224456018521</v>
          </cell>
          <cell r="G61149">
            <v>0</v>
          </cell>
        </row>
        <row r="61150">
          <cell r="A61150">
            <v>288700</v>
          </cell>
          <cell r="B61150">
            <v>4727</v>
          </cell>
          <cell r="C61150">
            <v>44194.481388888889</v>
          </cell>
          <cell r="D61150">
            <v>6353</v>
          </cell>
          <cell r="E61150">
            <v>1200</v>
          </cell>
          <cell r="F61150">
            <v>43891.160011574073</v>
          </cell>
          <cell r="G61150">
            <v>0</v>
          </cell>
        </row>
        <row r="61151">
          <cell r="A61151">
            <v>288707</v>
          </cell>
          <cell r="B61151">
            <v>1744</v>
          </cell>
          <cell r="C61151">
            <v>44194.481435185182</v>
          </cell>
          <cell r="D61151">
            <v>2251</v>
          </cell>
          <cell r="E61151">
            <v>1200</v>
          </cell>
          <cell r="F61151">
            <v>43923.152268518519</v>
          </cell>
          <cell r="G61151">
            <v>0</v>
          </cell>
        </row>
        <row r="61152">
          <cell r="A61152">
            <v>288710</v>
          </cell>
          <cell r="B61152">
            <v>6741</v>
          </cell>
          <cell r="C61152">
            <v>44194.48233796296</v>
          </cell>
          <cell r="D61152">
            <v>13102</v>
          </cell>
          <cell r="E61152">
            <v>1200</v>
          </cell>
          <cell r="F61152">
            <v>44166.357349537036</v>
          </cell>
          <cell r="G61152">
            <v>0</v>
          </cell>
        </row>
        <row r="61153">
          <cell r="A61153">
            <v>288714</v>
          </cell>
          <cell r="B61153">
            <v>1080</v>
          </cell>
          <cell r="C61153">
            <v>44194.484432870369</v>
          </cell>
          <cell r="D61153">
            <v>5193</v>
          </cell>
          <cell r="E61153">
            <v>1200</v>
          </cell>
          <cell r="F61153">
            <v>44013.102743055555</v>
          </cell>
          <cell r="G61153">
            <v>0</v>
          </cell>
        </row>
        <row r="61154">
          <cell r="A61154">
            <v>288717</v>
          </cell>
          <cell r="B61154">
            <v>361</v>
          </cell>
          <cell r="C61154">
            <v>44194.485578703701</v>
          </cell>
          <cell r="D61154">
            <v>2780</v>
          </cell>
          <cell r="E61154">
            <v>1200</v>
          </cell>
          <cell r="F61154">
            <v>44044.350624999999</v>
          </cell>
          <cell r="G61154">
            <v>0</v>
          </cell>
        </row>
        <row r="61155">
          <cell r="A61155">
            <v>288721</v>
          </cell>
          <cell r="B61155">
            <v>1521</v>
          </cell>
          <cell r="C61155">
            <v>44194.488900462973</v>
          </cell>
          <cell r="D61155">
            <v>12523</v>
          </cell>
          <cell r="E61155">
            <v>1200</v>
          </cell>
          <cell r="F61155">
            <v>44105.083819444444</v>
          </cell>
          <cell r="G61155">
            <v>0</v>
          </cell>
        </row>
        <row r="61156">
          <cell r="A61156">
            <v>288727</v>
          </cell>
          <cell r="B61156">
            <v>3558</v>
          </cell>
          <cell r="C61156">
            <v>44194.492812500001</v>
          </cell>
          <cell r="D61156">
            <v>10693</v>
          </cell>
          <cell r="E61156">
            <v>1200</v>
          </cell>
          <cell r="F61156">
            <v>43983.321377314816</v>
          </cell>
          <cell r="G61156">
            <v>0</v>
          </cell>
        </row>
        <row r="61157">
          <cell r="A61157">
            <v>288734</v>
          </cell>
          <cell r="B61157">
            <v>10460</v>
          </cell>
          <cell r="C61157">
            <v>44194.499120370368</v>
          </cell>
          <cell r="D61157">
            <v>2491</v>
          </cell>
          <cell r="E61157">
            <v>1200</v>
          </cell>
          <cell r="F61157">
            <v>44136.620497685188</v>
          </cell>
          <cell r="G61157">
            <v>0</v>
          </cell>
        </row>
        <row r="61158">
          <cell r="A61158">
            <v>288740</v>
          </cell>
          <cell r="B61158">
            <v>3989</v>
          </cell>
          <cell r="C61158">
            <v>44194.503645833327</v>
          </cell>
          <cell r="D61158">
            <v>11329</v>
          </cell>
          <cell r="E61158">
            <v>1200</v>
          </cell>
          <cell r="F61158">
            <v>43983.596550925926</v>
          </cell>
          <cell r="G61158">
            <v>0</v>
          </cell>
        </row>
        <row r="61159">
          <cell r="A61159">
            <v>288747</v>
          </cell>
          <cell r="B61159">
            <v>8614</v>
          </cell>
          <cell r="C61159">
            <v>44194.505682870367</v>
          </cell>
          <cell r="D61159">
            <v>2688</v>
          </cell>
          <cell r="E61159">
            <v>1200</v>
          </cell>
          <cell r="F61159">
            <v>44015.97284722222</v>
          </cell>
          <cell r="G61159">
            <v>0</v>
          </cell>
        </row>
        <row r="61160">
          <cell r="A61160">
            <v>288750</v>
          </cell>
          <cell r="B61160">
            <v>4486</v>
          </cell>
          <cell r="C61160">
            <v>44194.506458333337</v>
          </cell>
          <cell r="D61160">
            <v>13102</v>
          </cell>
          <cell r="E61160">
            <v>1200</v>
          </cell>
          <cell r="F61160">
            <v>44166.357349537036</v>
          </cell>
          <cell r="G61160">
            <v>0</v>
          </cell>
        </row>
        <row r="61161">
          <cell r="A61161">
            <v>288755</v>
          </cell>
          <cell r="B61161">
            <v>2758</v>
          </cell>
          <cell r="C61161">
            <v>44194.509791666656</v>
          </cell>
          <cell r="D61161">
            <v>2491</v>
          </cell>
          <cell r="E61161">
            <v>1200</v>
          </cell>
          <cell r="F61161">
            <v>44136.620497685188</v>
          </cell>
          <cell r="G61161">
            <v>0</v>
          </cell>
        </row>
        <row r="61162">
          <cell r="A61162">
            <v>288758</v>
          </cell>
          <cell r="B61162">
            <v>11955</v>
          </cell>
          <cell r="C61162">
            <v>44194.516053240739</v>
          </cell>
          <cell r="D61162">
            <v>2807</v>
          </cell>
          <cell r="E61162">
            <v>960</v>
          </cell>
          <cell r="F61162">
            <v>44044.635451388887</v>
          </cell>
          <cell r="G61162">
            <v>0</v>
          </cell>
        </row>
        <row r="61163">
          <cell r="A61163">
            <v>288760</v>
          </cell>
          <cell r="B61163">
            <v>3072</v>
          </cell>
          <cell r="C61163">
            <v>44194.519930555558</v>
          </cell>
          <cell r="D61163">
            <v>8530</v>
          </cell>
          <cell r="E61163">
            <v>1200</v>
          </cell>
          <cell r="F61163">
            <v>44136.910833333335</v>
          </cell>
          <cell r="G61163">
            <v>0</v>
          </cell>
        </row>
        <row r="61164">
          <cell r="A61164">
            <v>288765</v>
          </cell>
          <cell r="B61164">
            <v>13225</v>
          </cell>
          <cell r="C61164">
            <v>44194.523344907408</v>
          </cell>
          <cell r="D61164">
            <v>1181</v>
          </cell>
          <cell r="E61164">
            <v>1200</v>
          </cell>
          <cell r="F61164">
            <v>43985.458460648151</v>
          </cell>
          <cell r="G61164">
            <v>0</v>
          </cell>
        </row>
        <row r="61165">
          <cell r="A61165">
            <v>288766</v>
          </cell>
          <cell r="B61165">
            <v>5159</v>
          </cell>
          <cell r="C61165">
            <v>44194.52648148148</v>
          </cell>
          <cell r="D61165">
            <v>2167</v>
          </cell>
          <cell r="E61165">
            <v>1200</v>
          </cell>
          <cell r="F61165">
            <v>43983.320763888885</v>
          </cell>
          <cell r="G61165">
            <v>0</v>
          </cell>
        </row>
        <row r="61166">
          <cell r="A61166">
            <v>288772</v>
          </cell>
          <cell r="B61166">
            <v>2567</v>
          </cell>
          <cell r="C61166">
            <v>44194.527175925927</v>
          </cell>
          <cell r="D61166">
            <v>10192</v>
          </cell>
          <cell r="E61166">
            <v>960</v>
          </cell>
          <cell r="F61166">
            <v>44013.023599537039</v>
          </cell>
          <cell r="G61166">
            <v>0</v>
          </cell>
        </row>
        <row r="61167">
          <cell r="A61167">
            <v>288778</v>
          </cell>
          <cell r="B61167">
            <v>7146</v>
          </cell>
          <cell r="C61167">
            <v>44194.528321759259</v>
          </cell>
          <cell r="D61167">
            <v>9889</v>
          </cell>
          <cell r="E61167">
            <v>1200</v>
          </cell>
          <cell r="F61167">
            <v>44166.999039351853</v>
          </cell>
          <cell r="G61167">
            <v>0</v>
          </cell>
        </row>
        <row r="61168">
          <cell r="A61168">
            <v>288779</v>
          </cell>
          <cell r="B61168">
            <v>8400</v>
          </cell>
          <cell r="C61168">
            <v>44194.533078703702</v>
          </cell>
          <cell r="D61168">
            <v>11339</v>
          </cell>
          <cell r="E61168">
            <v>1200</v>
          </cell>
          <cell r="F61168">
            <v>44136.277511574073</v>
          </cell>
          <cell r="G61168">
            <v>0</v>
          </cell>
        </row>
        <row r="61169">
          <cell r="A61169">
            <v>288781</v>
          </cell>
          <cell r="B61169">
            <v>13766</v>
          </cell>
          <cell r="C61169">
            <v>44194.533148148148</v>
          </cell>
          <cell r="D61169">
            <v>7964</v>
          </cell>
          <cell r="E61169">
            <v>1200</v>
          </cell>
          <cell r="F61169">
            <v>44166.446377314816</v>
          </cell>
          <cell r="G61169">
            <v>0</v>
          </cell>
        </row>
        <row r="61170">
          <cell r="A61170">
            <v>288785</v>
          </cell>
          <cell r="B61170">
            <v>1927</v>
          </cell>
          <cell r="C61170">
            <v>44194.534386574072</v>
          </cell>
          <cell r="D61170">
            <v>5355</v>
          </cell>
          <cell r="E61170">
            <v>1200</v>
          </cell>
          <cell r="F61170">
            <v>43985.126192129632</v>
          </cell>
          <cell r="G61170">
            <v>0</v>
          </cell>
        </row>
        <row r="61171">
          <cell r="A61171">
            <v>288789</v>
          </cell>
          <cell r="B61171">
            <v>3449</v>
          </cell>
          <cell r="C61171">
            <v>44194.53465277778</v>
          </cell>
          <cell r="D61171">
            <v>294</v>
          </cell>
          <cell r="E61171">
            <v>1200</v>
          </cell>
          <cell r="F61171">
            <v>44105.146458333336</v>
          </cell>
          <cell r="G61171">
            <v>0</v>
          </cell>
        </row>
        <row r="61172">
          <cell r="A61172">
            <v>288795</v>
          </cell>
          <cell r="B61172">
            <v>9766</v>
          </cell>
          <cell r="C61172">
            <v>44194.53769675926</v>
          </cell>
          <cell r="D61172">
            <v>7281</v>
          </cell>
          <cell r="E61172">
            <v>1200</v>
          </cell>
          <cell r="F61172">
            <v>44136.287256944444</v>
          </cell>
          <cell r="G61172">
            <v>0</v>
          </cell>
        </row>
        <row r="61173">
          <cell r="A61173">
            <v>288797</v>
          </cell>
          <cell r="B61173">
            <v>3421</v>
          </cell>
          <cell r="C61173">
            <v>44194.540173611109</v>
          </cell>
          <cell r="D61173">
            <v>11922</v>
          </cell>
          <cell r="E61173">
            <v>1200</v>
          </cell>
          <cell r="F61173">
            <v>44105.534861111111</v>
          </cell>
          <cell r="G61173">
            <v>0</v>
          </cell>
        </row>
        <row r="61174">
          <cell r="A61174">
            <v>288798</v>
          </cell>
          <cell r="B61174">
            <v>12582</v>
          </cell>
          <cell r="C61174">
            <v>44194.540300925917</v>
          </cell>
          <cell r="D61174">
            <v>6266</v>
          </cell>
          <cell r="E61174">
            <v>1200</v>
          </cell>
          <cell r="F61174">
            <v>43863.602118055554</v>
          </cell>
          <cell r="G61174">
            <v>0</v>
          </cell>
        </row>
        <row r="61175">
          <cell r="A61175">
            <v>288803</v>
          </cell>
          <cell r="B61175">
            <v>12051</v>
          </cell>
          <cell r="C61175">
            <v>44194.544803240737</v>
          </cell>
          <cell r="D61175">
            <v>6844</v>
          </cell>
          <cell r="E61175">
            <v>1200</v>
          </cell>
          <cell r="F61175">
            <v>43891.224456018521</v>
          </cell>
          <cell r="G61175">
            <v>0</v>
          </cell>
        </row>
        <row r="61176">
          <cell r="A61176">
            <v>288810</v>
          </cell>
          <cell r="B61176">
            <v>12555</v>
          </cell>
          <cell r="C61176">
            <v>44194.548807870371</v>
          </cell>
          <cell r="D61176">
            <v>310</v>
          </cell>
          <cell r="E61176">
            <v>960</v>
          </cell>
          <cell r="F61176">
            <v>44105.154143518521</v>
          </cell>
          <cell r="G61176">
            <v>0</v>
          </cell>
        </row>
        <row r="61177">
          <cell r="A61177">
            <v>288815</v>
          </cell>
          <cell r="B61177">
            <v>13104</v>
          </cell>
          <cell r="C61177">
            <v>44194.550243055557</v>
          </cell>
          <cell r="D61177">
            <v>11388</v>
          </cell>
          <cell r="E61177">
            <v>1200</v>
          </cell>
          <cell r="F61177">
            <v>44136.667048611111</v>
          </cell>
          <cell r="G61177">
            <v>0</v>
          </cell>
        </row>
        <row r="61178">
          <cell r="A61178">
            <v>288817</v>
          </cell>
          <cell r="B61178">
            <v>12539</v>
          </cell>
          <cell r="C61178">
            <v>44194.554131944453</v>
          </cell>
          <cell r="D61178">
            <v>4499</v>
          </cell>
          <cell r="E61178">
            <v>1200</v>
          </cell>
          <cell r="F61178">
            <v>44015.753518518519</v>
          </cell>
          <cell r="G61178">
            <v>0</v>
          </cell>
        </row>
        <row r="61179">
          <cell r="A61179">
            <v>288824</v>
          </cell>
          <cell r="B61179">
            <v>3093</v>
          </cell>
          <cell r="C61179">
            <v>44194.556666666656</v>
          </cell>
          <cell r="D61179">
            <v>4283</v>
          </cell>
          <cell r="E61179">
            <v>1200</v>
          </cell>
          <cell r="F61179">
            <v>43983.649594907409</v>
          </cell>
          <cell r="G61179">
            <v>0</v>
          </cell>
        </row>
        <row r="61180">
          <cell r="A61180">
            <v>288829</v>
          </cell>
          <cell r="B61180">
            <v>9299</v>
          </cell>
          <cell r="C61180">
            <v>44194.559074074074</v>
          </cell>
          <cell r="D61180">
            <v>294</v>
          </cell>
          <cell r="E61180">
            <v>0</v>
          </cell>
          <cell r="F61180">
            <v>44105.146458333336</v>
          </cell>
          <cell r="G61180">
            <v>0</v>
          </cell>
        </row>
        <row r="61181">
          <cell r="A61181">
            <v>288830</v>
          </cell>
          <cell r="B61181">
            <v>7697</v>
          </cell>
          <cell r="C61181">
            <v>44194.565150462957</v>
          </cell>
          <cell r="D61181">
            <v>3224</v>
          </cell>
          <cell r="E61181">
            <v>1200</v>
          </cell>
          <cell r="F61181">
            <v>44136.470231481479</v>
          </cell>
          <cell r="G61181">
            <v>0</v>
          </cell>
        </row>
        <row r="61182">
          <cell r="A61182">
            <v>288833</v>
          </cell>
          <cell r="B61182">
            <v>1521</v>
          </cell>
          <cell r="C61182">
            <v>44194.567199074067</v>
          </cell>
          <cell r="D61182">
            <v>12036</v>
          </cell>
          <cell r="E61182">
            <v>1200</v>
          </cell>
          <cell r="F61182">
            <v>44105.626203703701</v>
          </cell>
          <cell r="G61182">
            <v>0</v>
          </cell>
        </row>
        <row r="61183">
          <cell r="A61183">
            <v>288837</v>
          </cell>
          <cell r="B61183">
            <v>3067</v>
          </cell>
          <cell r="C61183">
            <v>44194.567256944443</v>
          </cell>
          <cell r="D61183">
            <v>1570</v>
          </cell>
          <cell r="E61183">
            <v>1200</v>
          </cell>
          <cell r="F61183">
            <v>43891.105428240742</v>
          </cell>
          <cell r="G61183">
            <v>0</v>
          </cell>
        </row>
        <row r="61184">
          <cell r="A61184">
            <v>288841</v>
          </cell>
          <cell r="B61184">
            <v>10096</v>
          </cell>
          <cell r="C61184">
            <v>44194.568009259259</v>
          </cell>
          <cell r="D61184">
            <v>7850</v>
          </cell>
          <cell r="E61184">
            <v>1200</v>
          </cell>
          <cell r="F61184">
            <v>44076.31013888889</v>
          </cell>
          <cell r="G61184">
            <v>0</v>
          </cell>
        </row>
        <row r="61185">
          <cell r="A61185">
            <v>288847</v>
          </cell>
          <cell r="B61185">
            <v>11944</v>
          </cell>
          <cell r="C61185">
            <v>44194.571180555547</v>
          </cell>
          <cell r="D61185">
            <v>8508</v>
          </cell>
          <cell r="E61185">
            <v>1200</v>
          </cell>
          <cell r="F61185">
            <v>43831.426666666666</v>
          </cell>
          <cell r="G61185">
            <v>0</v>
          </cell>
        </row>
        <row r="61186">
          <cell r="A61186">
            <v>288848</v>
          </cell>
          <cell r="B61186">
            <v>5601</v>
          </cell>
          <cell r="C61186">
            <v>44194.573252314818</v>
          </cell>
          <cell r="D61186">
            <v>12094</v>
          </cell>
          <cell r="E61186">
            <v>1200</v>
          </cell>
          <cell r="F61186">
            <v>44167.375254629631</v>
          </cell>
          <cell r="G61186">
            <v>0</v>
          </cell>
        </row>
        <row r="61187">
          <cell r="A61187">
            <v>288855</v>
          </cell>
          <cell r="B61187">
            <v>8302</v>
          </cell>
          <cell r="C61187">
            <v>44194.577256944453</v>
          </cell>
          <cell r="D61187">
            <v>8823</v>
          </cell>
          <cell r="E61187">
            <v>1200</v>
          </cell>
          <cell r="F61187">
            <v>44136.460150462961</v>
          </cell>
          <cell r="G61187">
            <v>0</v>
          </cell>
        </row>
        <row r="61188">
          <cell r="A61188">
            <v>288856</v>
          </cell>
          <cell r="B61188">
            <v>7881</v>
          </cell>
          <cell r="C61188">
            <v>44194.580289351848</v>
          </cell>
          <cell r="D61188">
            <v>12094</v>
          </cell>
          <cell r="E61188">
            <v>1200</v>
          </cell>
          <cell r="F61188">
            <v>44167.375254629631</v>
          </cell>
          <cell r="G61188">
            <v>0</v>
          </cell>
        </row>
        <row r="61189">
          <cell r="A61189">
            <v>288863</v>
          </cell>
          <cell r="B61189">
            <v>13762</v>
          </cell>
          <cell r="C61189">
            <v>44194.582430555558</v>
          </cell>
          <cell r="D61189">
            <v>310</v>
          </cell>
          <cell r="E61189">
            <v>1200</v>
          </cell>
          <cell r="F61189">
            <v>44105.154143518521</v>
          </cell>
          <cell r="G61189">
            <v>0</v>
          </cell>
        </row>
        <row r="61190">
          <cell r="A61190">
            <v>288867</v>
          </cell>
          <cell r="B61190">
            <v>8509</v>
          </cell>
          <cell r="C61190">
            <v>44194.585949074077</v>
          </cell>
          <cell r="D61190">
            <v>11437</v>
          </cell>
          <cell r="E61190">
            <v>1200</v>
          </cell>
          <cell r="F61190">
            <v>43923.125856481478</v>
          </cell>
          <cell r="G61190">
            <v>0</v>
          </cell>
        </row>
        <row r="61191">
          <cell r="A61191">
            <v>288868</v>
          </cell>
          <cell r="B61191">
            <v>2021</v>
          </cell>
          <cell r="C61191">
            <v>44194.586319444446</v>
          </cell>
          <cell r="D61191">
            <v>9650</v>
          </cell>
          <cell r="E61191">
            <v>1200</v>
          </cell>
          <cell r="F61191">
            <v>44106.247627314813</v>
          </cell>
          <cell r="G61191">
            <v>0</v>
          </cell>
        </row>
        <row r="61192">
          <cell r="A61192">
            <v>288875</v>
          </cell>
          <cell r="B61192">
            <v>6680</v>
          </cell>
          <cell r="C61192">
            <v>44194.595289351862</v>
          </cell>
          <cell r="D61192">
            <v>12950</v>
          </cell>
          <cell r="E61192">
            <v>1200</v>
          </cell>
          <cell r="F61192">
            <v>44166.169814814813</v>
          </cell>
          <cell r="G61192">
            <v>0</v>
          </cell>
        </row>
        <row r="61193">
          <cell r="A61193">
            <v>288878</v>
          </cell>
          <cell r="B61193">
            <v>2165</v>
          </cell>
          <cell r="C61193">
            <v>44194.595335648148</v>
          </cell>
          <cell r="D61193">
            <v>3224</v>
          </cell>
          <cell r="E61193">
            <v>1200</v>
          </cell>
          <cell r="F61193">
            <v>44136.470231481479</v>
          </cell>
          <cell r="G61193">
            <v>0</v>
          </cell>
        </row>
        <row r="61194">
          <cell r="A61194">
            <v>288884</v>
          </cell>
          <cell r="B61194">
            <v>10513</v>
          </cell>
          <cell r="C61194">
            <v>44194.597615740742</v>
          </cell>
          <cell r="D61194">
            <v>12094</v>
          </cell>
          <cell r="E61194">
            <v>1200</v>
          </cell>
          <cell r="F61194">
            <v>44167.375254629631</v>
          </cell>
          <cell r="G61194">
            <v>0</v>
          </cell>
        </row>
        <row r="61195">
          <cell r="A61195">
            <v>288890</v>
          </cell>
          <cell r="B61195">
            <v>11359</v>
          </cell>
          <cell r="C61195">
            <v>44194.599456018521</v>
          </cell>
          <cell r="D61195">
            <v>8103</v>
          </cell>
          <cell r="E61195">
            <v>1200</v>
          </cell>
          <cell r="F61195">
            <v>44105.618298611109</v>
          </cell>
          <cell r="G61195">
            <v>0</v>
          </cell>
        </row>
        <row r="61196">
          <cell r="A61196">
            <v>288891</v>
          </cell>
          <cell r="B61196">
            <v>7416</v>
          </cell>
          <cell r="C61196">
            <v>44194.600324074083</v>
          </cell>
          <cell r="D61196">
            <v>13906</v>
          </cell>
          <cell r="E61196">
            <v>1200</v>
          </cell>
          <cell r="F61196">
            <v>44166.631921296299</v>
          </cell>
          <cell r="G61196">
            <v>0</v>
          </cell>
        </row>
        <row r="61197">
          <cell r="A61197">
            <v>288896</v>
          </cell>
          <cell r="B61197">
            <v>4177</v>
          </cell>
          <cell r="C61197">
            <v>44194.602812500001</v>
          </cell>
          <cell r="D61197">
            <v>2251</v>
          </cell>
          <cell r="E61197">
            <v>1200</v>
          </cell>
          <cell r="F61197">
            <v>43923.152268518519</v>
          </cell>
          <cell r="G61197">
            <v>0</v>
          </cell>
        </row>
        <row r="61198">
          <cell r="A61198">
            <v>288897</v>
          </cell>
          <cell r="B61198">
            <v>4267</v>
          </cell>
          <cell r="C61198">
            <v>44194.607627314806</v>
          </cell>
          <cell r="D61198">
            <v>4120</v>
          </cell>
          <cell r="E61198">
            <v>960</v>
          </cell>
          <cell r="F61198">
            <v>43952.016840277778</v>
          </cell>
          <cell r="G61198">
            <v>0</v>
          </cell>
        </row>
        <row r="61199">
          <cell r="A61199">
            <v>288900</v>
          </cell>
          <cell r="B61199">
            <v>1131</v>
          </cell>
          <cell r="C61199">
            <v>44194.611018518517</v>
          </cell>
          <cell r="D61199">
            <v>11696</v>
          </cell>
          <cell r="E61199">
            <v>960</v>
          </cell>
          <cell r="F61199">
            <v>44136.688506944447</v>
          </cell>
          <cell r="G61199">
            <v>0</v>
          </cell>
        </row>
        <row r="61200">
          <cell r="A61200">
            <v>288906</v>
          </cell>
          <cell r="B61200">
            <v>6196</v>
          </cell>
          <cell r="C61200">
            <v>44194.611261574071</v>
          </cell>
          <cell r="D61200">
            <v>1416</v>
          </cell>
          <cell r="E61200">
            <v>1200</v>
          </cell>
          <cell r="F61200">
            <v>44075.540567129632</v>
          </cell>
          <cell r="G61200">
            <v>0</v>
          </cell>
        </row>
        <row r="61201">
          <cell r="A61201">
            <v>288912</v>
          </cell>
          <cell r="B61201">
            <v>5051</v>
          </cell>
          <cell r="C61201">
            <v>44194.615474537037</v>
          </cell>
          <cell r="D61201">
            <v>2628</v>
          </cell>
          <cell r="E61201">
            <v>1200</v>
          </cell>
          <cell r="F61201">
            <v>44077.032141203701</v>
          </cell>
          <cell r="G61201">
            <v>0</v>
          </cell>
        </row>
        <row r="61202">
          <cell r="A61202">
            <v>288914</v>
          </cell>
          <cell r="B61202">
            <v>4744</v>
          </cell>
          <cell r="C61202">
            <v>44194.617384259262</v>
          </cell>
          <cell r="D61202">
            <v>10681</v>
          </cell>
          <cell r="E61202">
            <v>1200</v>
          </cell>
          <cell r="F61202">
            <v>43984.759155092594</v>
          </cell>
          <cell r="G61202">
            <v>0</v>
          </cell>
        </row>
        <row r="61203">
          <cell r="A61203">
            <v>288920</v>
          </cell>
          <cell r="B61203">
            <v>13718</v>
          </cell>
          <cell r="C61203">
            <v>44194.619502314818</v>
          </cell>
          <cell r="D61203">
            <v>1181</v>
          </cell>
          <cell r="E61203">
            <v>1200</v>
          </cell>
          <cell r="F61203">
            <v>43985.458460648151</v>
          </cell>
          <cell r="G61203">
            <v>0</v>
          </cell>
        </row>
        <row r="61204">
          <cell r="A61204">
            <v>288927</v>
          </cell>
          <cell r="B61204">
            <v>10205</v>
          </cell>
          <cell r="C61204">
            <v>44194.61986111111</v>
          </cell>
          <cell r="D61204">
            <v>12711</v>
          </cell>
          <cell r="E61204">
            <v>1200</v>
          </cell>
          <cell r="F61204">
            <v>43862.756041666667</v>
          </cell>
          <cell r="G61204">
            <v>0</v>
          </cell>
        </row>
        <row r="61205">
          <cell r="A61205">
            <v>288931</v>
          </cell>
          <cell r="B61205">
            <v>4449</v>
          </cell>
          <cell r="C61205">
            <v>44194.623900462961</v>
          </cell>
          <cell r="D61205">
            <v>2598</v>
          </cell>
          <cell r="E61205">
            <v>1200</v>
          </cell>
          <cell r="F61205">
            <v>44137.036446759259</v>
          </cell>
          <cell r="G61205">
            <v>0</v>
          </cell>
        </row>
        <row r="61206">
          <cell r="A61206">
            <v>288938</v>
          </cell>
          <cell r="B61206">
            <v>2374</v>
          </cell>
          <cell r="C61206">
            <v>44194.626550925917</v>
          </cell>
          <cell r="D61206">
            <v>7734</v>
          </cell>
          <cell r="E61206">
            <v>1200</v>
          </cell>
          <cell r="F61206">
            <v>44044.098761574074</v>
          </cell>
          <cell r="G61206">
            <v>0</v>
          </cell>
        </row>
        <row r="61207">
          <cell r="A61207">
            <v>288943</v>
          </cell>
          <cell r="B61207">
            <v>8949</v>
          </cell>
          <cell r="C61207">
            <v>44194.626828703702</v>
          </cell>
          <cell r="D61207">
            <v>11932</v>
          </cell>
          <cell r="E61207">
            <v>1200</v>
          </cell>
          <cell r="F61207">
            <v>44136.615451388891</v>
          </cell>
          <cell r="G61207">
            <v>0</v>
          </cell>
        </row>
        <row r="61208">
          <cell r="A61208">
            <v>288944</v>
          </cell>
          <cell r="B61208">
            <v>8937</v>
          </cell>
          <cell r="C61208">
            <v>44194.630162037043</v>
          </cell>
          <cell r="D61208">
            <v>12156</v>
          </cell>
          <cell r="E61208">
            <v>1200</v>
          </cell>
          <cell r="F61208">
            <v>43922.017361111109</v>
          </cell>
          <cell r="G61208">
            <v>0</v>
          </cell>
        </row>
        <row r="61209">
          <cell r="A61209">
            <v>288950</v>
          </cell>
          <cell r="B61209">
            <v>9406</v>
          </cell>
          <cell r="C61209">
            <v>44194.630810185183</v>
          </cell>
          <cell r="D61209">
            <v>878</v>
          </cell>
          <cell r="E61209">
            <v>1200</v>
          </cell>
          <cell r="F61209">
            <v>43922.969097222223</v>
          </cell>
          <cell r="G61209">
            <v>0</v>
          </cell>
        </row>
        <row r="61210">
          <cell r="A61210">
            <v>288957</v>
          </cell>
          <cell r="B61210">
            <v>3301</v>
          </cell>
          <cell r="C61210">
            <v>44194.632835648154</v>
          </cell>
          <cell r="D61210">
            <v>1737</v>
          </cell>
          <cell r="E61210">
            <v>1200</v>
          </cell>
          <cell r="F61210">
            <v>43923.047071759262</v>
          </cell>
          <cell r="G61210">
            <v>0</v>
          </cell>
        </row>
        <row r="61211">
          <cell r="A61211">
            <v>288960</v>
          </cell>
          <cell r="B61211">
            <v>1158</v>
          </cell>
          <cell r="C61211">
            <v>44194.633310185192</v>
          </cell>
          <cell r="D61211">
            <v>3224</v>
          </cell>
          <cell r="E61211">
            <v>1200</v>
          </cell>
          <cell r="F61211">
            <v>44136.470231481479</v>
          </cell>
          <cell r="G61211">
            <v>0</v>
          </cell>
        </row>
        <row r="61212">
          <cell r="A61212">
            <v>288963</v>
          </cell>
          <cell r="B61212">
            <v>6944</v>
          </cell>
          <cell r="C61212">
            <v>44194.633553240739</v>
          </cell>
          <cell r="D61212">
            <v>1194</v>
          </cell>
          <cell r="E61212">
            <v>1200</v>
          </cell>
          <cell r="F61212">
            <v>44136.667731481481</v>
          </cell>
          <cell r="G61212">
            <v>0</v>
          </cell>
        </row>
        <row r="61213">
          <cell r="A61213">
            <v>288965</v>
          </cell>
          <cell r="B61213">
            <v>8273</v>
          </cell>
          <cell r="C61213">
            <v>44194.63480324074</v>
          </cell>
          <cell r="D61213">
            <v>5193</v>
          </cell>
          <cell r="E61213">
            <v>1200</v>
          </cell>
          <cell r="F61213">
            <v>44013.102743055555</v>
          </cell>
          <cell r="G61213">
            <v>0</v>
          </cell>
        </row>
        <row r="61214">
          <cell r="A61214">
            <v>288972</v>
          </cell>
          <cell r="B61214">
            <v>3990</v>
          </cell>
          <cell r="C61214">
            <v>44194.642175925917</v>
          </cell>
          <cell r="D61214">
            <v>2251</v>
          </cell>
          <cell r="E61214">
            <v>1200</v>
          </cell>
          <cell r="F61214">
            <v>43923.152268518519</v>
          </cell>
          <cell r="G61214">
            <v>0</v>
          </cell>
        </row>
        <row r="61215">
          <cell r="A61215">
            <v>288976</v>
          </cell>
          <cell r="B61215">
            <v>13519</v>
          </cell>
          <cell r="C61215">
            <v>44194.643263888887</v>
          </cell>
          <cell r="D61215">
            <v>2535</v>
          </cell>
          <cell r="E61215">
            <v>0</v>
          </cell>
          <cell r="F61215">
            <v>44166.294965277775</v>
          </cell>
          <cell r="G61215">
            <v>0</v>
          </cell>
        </row>
        <row r="61216">
          <cell r="A61216">
            <v>288982</v>
          </cell>
          <cell r="B61216">
            <v>5370</v>
          </cell>
          <cell r="C61216">
            <v>44194.648310185177</v>
          </cell>
          <cell r="D61216">
            <v>4758</v>
          </cell>
          <cell r="E61216">
            <v>1200</v>
          </cell>
          <cell r="F61216">
            <v>43838.476377314815</v>
          </cell>
          <cell r="G61216">
            <v>0</v>
          </cell>
        </row>
        <row r="61217">
          <cell r="A61217">
            <v>288985</v>
          </cell>
          <cell r="B61217">
            <v>13907</v>
          </cell>
          <cell r="C61217">
            <v>44194.653680555559</v>
          </cell>
          <cell r="D61217">
            <v>2807</v>
          </cell>
          <cell r="E61217">
            <v>0</v>
          </cell>
          <cell r="F61217">
            <v>44044.635451388887</v>
          </cell>
          <cell r="G61217">
            <v>0</v>
          </cell>
        </row>
        <row r="61218">
          <cell r="A61218">
            <v>288989</v>
          </cell>
          <cell r="B61218">
            <v>9428</v>
          </cell>
          <cell r="C61218">
            <v>44194.655231481483</v>
          </cell>
          <cell r="D61218">
            <v>104</v>
          </cell>
          <cell r="E61218">
            <v>1200</v>
          </cell>
          <cell r="F61218">
            <v>44013.286412037036</v>
          </cell>
          <cell r="G61218">
            <v>0</v>
          </cell>
        </row>
        <row r="61219">
          <cell r="A61219">
            <v>288990</v>
          </cell>
          <cell r="B61219">
            <v>3795</v>
          </cell>
          <cell r="C61219">
            <v>44194.670763888891</v>
          </cell>
          <cell r="D61219">
            <v>4946</v>
          </cell>
          <cell r="E61219">
            <v>1200</v>
          </cell>
          <cell r="F61219">
            <v>44013.952685185184</v>
          </cell>
          <cell r="G61219">
            <v>0</v>
          </cell>
        </row>
        <row r="61220">
          <cell r="A61220">
            <v>288992</v>
          </cell>
          <cell r="B61220">
            <v>1369</v>
          </cell>
          <cell r="C61220">
            <v>44194.671111111107</v>
          </cell>
          <cell r="D61220">
            <v>5893</v>
          </cell>
          <cell r="E61220">
            <v>1200</v>
          </cell>
          <cell r="F61220">
            <v>44075.811689814815</v>
          </cell>
          <cell r="G61220">
            <v>0</v>
          </cell>
        </row>
        <row r="61221">
          <cell r="A61221">
            <v>288993</v>
          </cell>
          <cell r="B61221">
            <v>7350</v>
          </cell>
          <cell r="C61221">
            <v>44194.671134259261</v>
          </cell>
          <cell r="D61221">
            <v>3120</v>
          </cell>
          <cell r="E61221">
            <v>1200</v>
          </cell>
          <cell r="F61221">
            <v>44136.078090277777</v>
          </cell>
          <cell r="G61221">
            <v>0</v>
          </cell>
        </row>
        <row r="61222">
          <cell r="A61222">
            <v>288998</v>
          </cell>
          <cell r="B61222">
            <v>639</v>
          </cell>
          <cell r="C61222">
            <v>44194.672303240739</v>
          </cell>
          <cell r="D61222">
            <v>11664</v>
          </cell>
          <cell r="E61222">
            <v>1200</v>
          </cell>
          <cell r="F61222">
            <v>44105.660173611112</v>
          </cell>
          <cell r="G61222">
            <v>0</v>
          </cell>
        </row>
        <row r="61223">
          <cell r="A61223">
            <v>289005</v>
          </cell>
          <cell r="B61223">
            <v>13493</v>
          </cell>
          <cell r="C61223">
            <v>44194.673368055563</v>
          </cell>
          <cell r="D61223">
            <v>4284</v>
          </cell>
          <cell r="E61223">
            <v>0</v>
          </cell>
          <cell r="F61223">
            <v>43922.838472222225</v>
          </cell>
          <cell r="G61223">
            <v>0</v>
          </cell>
        </row>
        <row r="61224">
          <cell r="A61224">
            <v>289008</v>
          </cell>
          <cell r="B61224">
            <v>944</v>
          </cell>
          <cell r="C61224">
            <v>44194.674571759257</v>
          </cell>
          <cell r="D61224">
            <v>10693</v>
          </cell>
          <cell r="E61224">
            <v>1200</v>
          </cell>
          <cell r="F61224">
            <v>43983.321377314816</v>
          </cell>
          <cell r="G61224">
            <v>0</v>
          </cell>
        </row>
        <row r="61225">
          <cell r="A61225">
            <v>289011</v>
          </cell>
          <cell r="B61225">
            <v>1929</v>
          </cell>
          <cell r="C61225">
            <v>44194.675555555557</v>
          </cell>
          <cell r="D61225">
            <v>2428</v>
          </cell>
          <cell r="E61225">
            <v>1200</v>
          </cell>
          <cell r="F61225">
            <v>44137.493807870371</v>
          </cell>
          <cell r="G61225">
            <v>0</v>
          </cell>
        </row>
        <row r="61226">
          <cell r="A61226">
            <v>289016</v>
          </cell>
          <cell r="B61226">
            <v>3715</v>
          </cell>
          <cell r="C61226">
            <v>44194.67591435185</v>
          </cell>
          <cell r="D61226">
            <v>2807</v>
          </cell>
          <cell r="E61226">
            <v>1200</v>
          </cell>
          <cell r="F61226">
            <v>44044.635451388887</v>
          </cell>
          <cell r="G61226">
            <v>0</v>
          </cell>
        </row>
        <row r="61227">
          <cell r="A61227">
            <v>289020</v>
          </cell>
          <cell r="B61227">
            <v>11447</v>
          </cell>
          <cell r="C61227">
            <v>44194.678923611107</v>
          </cell>
          <cell r="D61227">
            <v>10803</v>
          </cell>
          <cell r="E61227">
            <v>960</v>
          </cell>
          <cell r="F61227">
            <v>44044.362303240741</v>
          </cell>
          <cell r="G61227">
            <v>0</v>
          </cell>
        </row>
        <row r="61228">
          <cell r="A61228">
            <v>289026</v>
          </cell>
          <cell r="B61228">
            <v>13940</v>
          </cell>
          <cell r="C61228">
            <v>44194.679074074083</v>
          </cell>
          <cell r="D61228">
            <v>8530</v>
          </cell>
          <cell r="E61228">
            <v>1200</v>
          </cell>
          <cell r="F61228">
            <v>44136.910833333335</v>
          </cell>
          <cell r="G61228">
            <v>0</v>
          </cell>
        </row>
        <row r="61229">
          <cell r="A61229">
            <v>289031</v>
          </cell>
          <cell r="B61229">
            <v>207</v>
          </cell>
          <cell r="C61229">
            <v>44194.688078703701</v>
          </cell>
          <cell r="D61229">
            <v>1065</v>
          </cell>
          <cell r="E61229">
            <v>1200</v>
          </cell>
          <cell r="F61229">
            <v>44105.011678240742</v>
          </cell>
          <cell r="G61229">
            <v>0</v>
          </cell>
        </row>
        <row r="61230">
          <cell r="A61230">
            <v>289034</v>
          </cell>
          <cell r="B61230">
            <v>2301</v>
          </cell>
          <cell r="C61230">
            <v>44194.690081018518</v>
          </cell>
          <cell r="D61230">
            <v>7697</v>
          </cell>
          <cell r="E61230">
            <v>1200</v>
          </cell>
          <cell r="F61230">
            <v>44137.145752314813</v>
          </cell>
          <cell r="G61230">
            <v>0</v>
          </cell>
        </row>
        <row r="61231">
          <cell r="A61231">
            <v>289040</v>
          </cell>
          <cell r="B61231">
            <v>11913</v>
          </cell>
          <cell r="C61231">
            <v>44194.69017361111</v>
          </cell>
          <cell r="D61231">
            <v>2387</v>
          </cell>
          <cell r="E61231">
            <v>1200</v>
          </cell>
          <cell r="F61231">
            <v>43836.127511574072</v>
          </cell>
          <cell r="G61231">
            <v>0</v>
          </cell>
        </row>
        <row r="61232">
          <cell r="A61232">
            <v>289041</v>
          </cell>
          <cell r="B61232">
            <v>2002</v>
          </cell>
          <cell r="C61232">
            <v>44194.694965277777</v>
          </cell>
          <cell r="D61232">
            <v>6025</v>
          </cell>
          <cell r="E61232">
            <v>1200</v>
          </cell>
          <cell r="F61232">
            <v>44136.587361111109</v>
          </cell>
          <cell r="G61232">
            <v>0</v>
          </cell>
        </row>
        <row r="61233">
          <cell r="A61233">
            <v>289044</v>
          </cell>
          <cell r="B61233">
            <v>8589</v>
          </cell>
          <cell r="C61233">
            <v>44194.696168981478</v>
          </cell>
          <cell r="D61233">
            <v>10587</v>
          </cell>
          <cell r="E61233">
            <v>1200</v>
          </cell>
          <cell r="F61233">
            <v>44013.007175925923</v>
          </cell>
          <cell r="G61233">
            <v>0</v>
          </cell>
        </row>
        <row r="61234">
          <cell r="A61234">
            <v>289046</v>
          </cell>
          <cell r="B61234">
            <v>2354</v>
          </cell>
          <cell r="C61234">
            <v>44194.704722222217</v>
          </cell>
          <cell r="D61234">
            <v>8345</v>
          </cell>
          <cell r="E61234">
            <v>0</v>
          </cell>
          <cell r="F61234">
            <v>44136.537280092591</v>
          </cell>
          <cell r="G61234">
            <v>0</v>
          </cell>
        </row>
        <row r="61235">
          <cell r="A61235">
            <v>289052</v>
          </cell>
          <cell r="B61235">
            <v>13342</v>
          </cell>
          <cell r="C61235">
            <v>44194.71980324074</v>
          </cell>
          <cell r="D61235">
            <v>4499</v>
          </cell>
          <cell r="E61235">
            <v>1200</v>
          </cell>
          <cell r="F61235">
            <v>44015.753518518519</v>
          </cell>
          <cell r="G61235">
            <v>0</v>
          </cell>
        </row>
        <row r="61236">
          <cell r="A61236">
            <v>289054</v>
          </cell>
          <cell r="B61236">
            <v>4877</v>
          </cell>
          <cell r="C61236">
            <v>44194.720486111109</v>
          </cell>
          <cell r="D61236">
            <v>10781</v>
          </cell>
          <cell r="E61236">
            <v>1200</v>
          </cell>
          <cell r="F61236">
            <v>44076.168495370373</v>
          </cell>
          <cell r="G61236">
            <v>0</v>
          </cell>
        </row>
        <row r="61237">
          <cell r="A61237">
            <v>289059</v>
          </cell>
          <cell r="B61237">
            <v>9439</v>
          </cell>
          <cell r="C61237">
            <v>44194.727546296293</v>
          </cell>
          <cell r="D61237">
            <v>6669</v>
          </cell>
          <cell r="E61237">
            <v>1200</v>
          </cell>
          <cell r="F61237">
            <v>44105.00309027778</v>
          </cell>
          <cell r="G61237">
            <v>0</v>
          </cell>
        </row>
        <row r="61238">
          <cell r="A61238">
            <v>289065</v>
          </cell>
          <cell r="B61238">
            <v>5395</v>
          </cell>
          <cell r="C61238">
            <v>44194.733043981483</v>
          </cell>
          <cell r="D61238">
            <v>5612</v>
          </cell>
          <cell r="E61238">
            <v>1200</v>
          </cell>
          <cell r="F61238">
            <v>43891.11309027778</v>
          </cell>
          <cell r="G61238">
            <v>0</v>
          </cell>
        </row>
        <row r="61239">
          <cell r="A61239">
            <v>289067</v>
          </cell>
          <cell r="B61239">
            <v>4317</v>
          </cell>
          <cell r="C61239">
            <v>44194.733842592592</v>
          </cell>
          <cell r="D61239">
            <v>7878</v>
          </cell>
          <cell r="E61239">
            <v>1200</v>
          </cell>
          <cell r="F61239">
            <v>43891.070462962962</v>
          </cell>
          <cell r="G61239">
            <v>0</v>
          </cell>
        </row>
        <row r="61240">
          <cell r="A61240">
            <v>289074</v>
          </cell>
          <cell r="B61240">
            <v>3901</v>
          </cell>
          <cell r="C61240">
            <v>44194.7341087963</v>
          </cell>
          <cell r="D61240">
            <v>3528</v>
          </cell>
          <cell r="E61240">
            <v>1200</v>
          </cell>
          <cell r="F61240">
            <v>43832.253541666665</v>
          </cell>
          <cell r="G61240">
            <v>0</v>
          </cell>
        </row>
        <row r="61241">
          <cell r="A61241">
            <v>289077</v>
          </cell>
          <cell r="B61241">
            <v>2770</v>
          </cell>
          <cell r="C61241">
            <v>44194.738680555558</v>
          </cell>
          <cell r="D61241">
            <v>1570</v>
          </cell>
          <cell r="E61241">
            <v>1200</v>
          </cell>
          <cell r="F61241">
            <v>43891.105428240742</v>
          </cell>
          <cell r="G61241">
            <v>0</v>
          </cell>
        </row>
        <row r="61242">
          <cell r="A61242">
            <v>289084</v>
          </cell>
          <cell r="B61242">
            <v>8087</v>
          </cell>
          <cell r="C61242">
            <v>44194.743773148148</v>
          </cell>
          <cell r="D61242">
            <v>11922</v>
          </cell>
          <cell r="E61242">
            <v>1200</v>
          </cell>
          <cell r="F61242">
            <v>44105.534861111111</v>
          </cell>
          <cell r="G61242">
            <v>0</v>
          </cell>
        </row>
        <row r="61243">
          <cell r="A61243">
            <v>289085</v>
          </cell>
          <cell r="B61243">
            <v>4747</v>
          </cell>
          <cell r="C61243">
            <v>44194.747083333343</v>
          </cell>
          <cell r="D61243">
            <v>13853</v>
          </cell>
          <cell r="E61243">
            <v>1200</v>
          </cell>
          <cell r="F61243">
            <v>44075.264965277776</v>
          </cell>
          <cell r="G61243">
            <v>0</v>
          </cell>
        </row>
        <row r="61244">
          <cell r="A61244">
            <v>289091</v>
          </cell>
          <cell r="B61244">
            <v>2260</v>
          </cell>
          <cell r="C61244">
            <v>44194.750277777777</v>
          </cell>
          <cell r="D61244">
            <v>5537</v>
          </cell>
          <cell r="E61244">
            <v>0</v>
          </cell>
          <cell r="F61244">
            <v>43984.405729166669</v>
          </cell>
          <cell r="G61244">
            <v>0</v>
          </cell>
        </row>
        <row r="61245">
          <cell r="A61245">
            <v>289095</v>
          </cell>
          <cell r="B61245">
            <v>3496</v>
          </cell>
          <cell r="C61245">
            <v>44194.755347222221</v>
          </cell>
          <cell r="D61245">
            <v>3005</v>
          </cell>
          <cell r="E61245">
            <v>0</v>
          </cell>
          <cell r="F61245">
            <v>44044.76353009259</v>
          </cell>
          <cell r="G61245">
            <v>0</v>
          </cell>
        </row>
        <row r="61246">
          <cell r="A61246">
            <v>289102</v>
          </cell>
          <cell r="B61246">
            <v>6574</v>
          </cell>
          <cell r="C61246">
            <v>44194.755532407413</v>
          </cell>
          <cell r="D61246">
            <v>3813</v>
          </cell>
          <cell r="E61246">
            <v>1200</v>
          </cell>
          <cell r="F61246">
            <v>44044.288703703707</v>
          </cell>
          <cell r="G61246">
            <v>0</v>
          </cell>
        </row>
        <row r="61247">
          <cell r="A61247">
            <v>289106</v>
          </cell>
          <cell r="B61247">
            <v>10001</v>
          </cell>
          <cell r="C61247">
            <v>44194.757974537039</v>
          </cell>
          <cell r="D61247">
            <v>5612</v>
          </cell>
          <cell r="E61247">
            <v>1200</v>
          </cell>
          <cell r="F61247">
            <v>43891.11309027778</v>
          </cell>
          <cell r="G61247">
            <v>0</v>
          </cell>
        </row>
        <row r="61248">
          <cell r="A61248">
            <v>289112</v>
          </cell>
          <cell r="B61248">
            <v>2724</v>
          </cell>
          <cell r="C61248">
            <v>44194.759189814817</v>
          </cell>
          <cell r="D61248">
            <v>9608</v>
          </cell>
          <cell r="E61248">
            <v>1200</v>
          </cell>
          <cell r="F61248">
            <v>44076.014999999999</v>
          </cell>
          <cell r="G61248">
            <v>0</v>
          </cell>
        </row>
        <row r="61249">
          <cell r="A61249">
            <v>289114</v>
          </cell>
          <cell r="B61249">
            <v>7230</v>
          </cell>
          <cell r="C61249">
            <v>44194.759444444448</v>
          </cell>
          <cell r="D61249">
            <v>13817</v>
          </cell>
          <cell r="E61249">
            <v>1200</v>
          </cell>
          <cell r="F61249">
            <v>43891.131111111114</v>
          </cell>
          <cell r="G61249">
            <v>0</v>
          </cell>
        </row>
        <row r="61250">
          <cell r="A61250">
            <v>289120</v>
          </cell>
          <cell r="B61250">
            <v>3693</v>
          </cell>
          <cell r="C61250">
            <v>44194.764247685183</v>
          </cell>
          <cell r="D61250">
            <v>4797</v>
          </cell>
          <cell r="E61250">
            <v>1200</v>
          </cell>
          <cell r="F61250">
            <v>44075.110925925925</v>
          </cell>
          <cell r="G61250">
            <v>0</v>
          </cell>
        </row>
        <row r="61251">
          <cell r="A61251">
            <v>289122</v>
          </cell>
          <cell r="B61251">
            <v>13892</v>
          </cell>
          <cell r="C61251">
            <v>44194.767743055563</v>
          </cell>
          <cell r="D61251">
            <v>6210</v>
          </cell>
          <cell r="E61251">
            <v>960</v>
          </cell>
          <cell r="F61251">
            <v>43922.62840277778</v>
          </cell>
          <cell r="G61251">
            <v>0</v>
          </cell>
        </row>
        <row r="61252">
          <cell r="A61252">
            <v>289128</v>
          </cell>
          <cell r="B61252">
            <v>9185</v>
          </cell>
          <cell r="C61252">
            <v>44194.775208333333</v>
          </cell>
          <cell r="D61252">
            <v>12156</v>
          </cell>
          <cell r="E61252">
            <v>1200</v>
          </cell>
          <cell r="F61252">
            <v>43922.017361111109</v>
          </cell>
          <cell r="G61252">
            <v>0</v>
          </cell>
        </row>
        <row r="61253">
          <cell r="A61253">
            <v>289131</v>
          </cell>
          <cell r="B61253">
            <v>12097</v>
          </cell>
          <cell r="C61253">
            <v>44194.776446759257</v>
          </cell>
          <cell r="D61253">
            <v>4758</v>
          </cell>
          <cell r="E61253">
            <v>1200</v>
          </cell>
          <cell r="F61253">
            <v>43838.476377314815</v>
          </cell>
          <cell r="G61253">
            <v>0</v>
          </cell>
        </row>
        <row r="61254">
          <cell r="A61254">
            <v>289137</v>
          </cell>
          <cell r="B61254">
            <v>6673</v>
          </cell>
          <cell r="C61254">
            <v>44194.777245370373</v>
          </cell>
          <cell r="D61254">
            <v>10304</v>
          </cell>
          <cell r="E61254">
            <v>1200</v>
          </cell>
          <cell r="F61254">
            <v>43891.918229166666</v>
          </cell>
          <cell r="G61254">
            <v>0</v>
          </cell>
        </row>
        <row r="61255">
          <cell r="A61255">
            <v>289143</v>
          </cell>
          <cell r="B61255">
            <v>6775</v>
          </cell>
          <cell r="C61255">
            <v>44194.783645833333</v>
          </cell>
          <cell r="D61255">
            <v>11214</v>
          </cell>
          <cell r="E61255">
            <v>1200</v>
          </cell>
          <cell r="F61255">
            <v>44136.094247685185</v>
          </cell>
          <cell r="G61255">
            <v>0</v>
          </cell>
        </row>
        <row r="61256">
          <cell r="A61256">
            <v>289147</v>
          </cell>
          <cell r="B61256">
            <v>9106</v>
          </cell>
          <cell r="C61256">
            <v>44194.787141203713</v>
          </cell>
          <cell r="D61256">
            <v>13184</v>
          </cell>
          <cell r="E61256">
            <v>1200</v>
          </cell>
          <cell r="F61256">
            <v>43832.858287037037</v>
          </cell>
          <cell r="G61256">
            <v>0</v>
          </cell>
        </row>
        <row r="61257">
          <cell r="A61257">
            <v>289148</v>
          </cell>
          <cell r="B61257">
            <v>5368</v>
          </cell>
          <cell r="C61257">
            <v>44194.787986111107</v>
          </cell>
          <cell r="D61257">
            <v>11922</v>
          </cell>
          <cell r="E61257">
            <v>1200</v>
          </cell>
          <cell r="F61257">
            <v>44105.534861111111</v>
          </cell>
          <cell r="G61257">
            <v>0</v>
          </cell>
        </row>
        <row r="61258">
          <cell r="A61258">
            <v>289155</v>
          </cell>
          <cell r="B61258">
            <v>8943</v>
          </cell>
          <cell r="C61258">
            <v>44194.796620370369</v>
          </cell>
          <cell r="D61258">
            <v>4236</v>
          </cell>
          <cell r="E61258">
            <v>1200</v>
          </cell>
          <cell r="F61258">
            <v>44013.682164351849</v>
          </cell>
          <cell r="G61258">
            <v>0</v>
          </cell>
        </row>
        <row r="61259">
          <cell r="A61259">
            <v>289161</v>
          </cell>
          <cell r="B61259">
            <v>1554</v>
          </cell>
          <cell r="C61259">
            <v>44194.799201388887</v>
          </cell>
          <cell r="D61259">
            <v>5994</v>
          </cell>
          <cell r="E61259">
            <v>1200</v>
          </cell>
          <cell r="F61259">
            <v>43833.741469907407</v>
          </cell>
          <cell r="G61259">
            <v>0</v>
          </cell>
        </row>
        <row r="61260">
          <cell r="A61260">
            <v>289163</v>
          </cell>
          <cell r="B61260">
            <v>5395</v>
          </cell>
          <cell r="C61260">
            <v>44194.801631944443</v>
          </cell>
          <cell r="D61260">
            <v>11664</v>
          </cell>
          <cell r="E61260">
            <v>1200</v>
          </cell>
          <cell r="F61260">
            <v>44105.660173611112</v>
          </cell>
          <cell r="G61260">
            <v>0</v>
          </cell>
        </row>
        <row r="61261">
          <cell r="A61261">
            <v>289170</v>
          </cell>
          <cell r="B61261">
            <v>1609</v>
          </cell>
          <cell r="C61261">
            <v>44194.801736111112</v>
          </cell>
          <cell r="D61261">
            <v>2405</v>
          </cell>
          <cell r="E61261">
            <v>1200</v>
          </cell>
          <cell r="F61261">
            <v>43891.569097222222</v>
          </cell>
          <cell r="G61261">
            <v>0</v>
          </cell>
        </row>
        <row r="61262">
          <cell r="A61262">
            <v>289171</v>
          </cell>
          <cell r="B61262">
            <v>11000</v>
          </cell>
          <cell r="C61262">
            <v>44194.802916666667</v>
          </cell>
          <cell r="D61262">
            <v>8530</v>
          </cell>
          <cell r="E61262">
            <v>1200</v>
          </cell>
          <cell r="F61262">
            <v>44136.910833333335</v>
          </cell>
          <cell r="G61262">
            <v>0</v>
          </cell>
        </row>
        <row r="61263">
          <cell r="A61263">
            <v>289175</v>
          </cell>
          <cell r="B61263">
            <v>1164</v>
          </cell>
          <cell r="C61263">
            <v>44194.805254629631</v>
          </cell>
          <cell r="D61263">
            <v>1570</v>
          </cell>
          <cell r="E61263">
            <v>1200</v>
          </cell>
          <cell r="F61263">
            <v>43891.105428240742</v>
          </cell>
          <cell r="G61263">
            <v>0</v>
          </cell>
        </row>
        <row r="61264">
          <cell r="A61264">
            <v>289176</v>
          </cell>
          <cell r="B61264">
            <v>6234</v>
          </cell>
          <cell r="C61264">
            <v>44194.808113425926</v>
          </cell>
          <cell r="D61264">
            <v>2421</v>
          </cell>
          <cell r="E61264">
            <v>1200</v>
          </cell>
          <cell r="F61264">
            <v>44044.368518518517</v>
          </cell>
          <cell r="G61264">
            <v>0</v>
          </cell>
        </row>
        <row r="61265">
          <cell r="A61265">
            <v>289178</v>
          </cell>
          <cell r="B61265">
            <v>985</v>
          </cell>
          <cell r="C61265">
            <v>44194.811562499999</v>
          </cell>
          <cell r="D61265">
            <v>10781</v>
          </cell>
          <cell r="E61265">
            <v>1200</v>
          </cell>
          <cell r="F61265">
            <v>44076.168495370373</v>
          </cell>
          <cell r="G61265">
            <v>0</v>
          </cell>
        </row>
        <row r="61266">
          <cell r="A61266">
            <v>289182</v>
          </cell>
          <cell r="B61266">
            <v>11062</v>
          </cell>
          <cell r="C61266">
            <v>44194.815509259257</v>
          </cell>
          <cell r="D61266">
            <v>13110</v>
          </cell>
          <cell r="E61266">
            <v>1200</v>
          </cell>
          <cell r="F61266">
            <v>43831.863842592589</v>
          </cell>
          <cell r="G61266">
            <v>0</v>
          </cell>
        </row>
        <row r="61267">
          <cell r="A61267">
            <v>289184</v>
          </cell>
          <cell r="B61267">
            <v>3511</v>
          </cell>
          <cell r="C61267">
            <v>44194.816493055558</v>
          </cell>
          <cell r="D61267">
            <v>10192</v>
          </cell>
          <cell r="E61267">
            <v>0</v>
          </cell>
          <cell r="F61267">
            <v>44013.023599537039</v>
          </cell>
          <cell r="G61267">
            <v>0</v>
          </cell>
        </row>
        <row r="61268">
          <cell r="A61268">
            <v>289185</v>
          </cell>
          <cell r="B61268">
            <v>13465</v>
          </cell>
          <cell r="C61268">
            <v>44194.820567129631</v>
          </cell>
          <cell r="D61268">
            <v>6962</v>
          </cell>
          <cell r="E61268">
            <v>1200</v>
          </cell>
          <cell r="F61268">
            <v>43922.213738425926</v>
          </cell>
          <cell r="G61268">
            <v>0</v>
          </cell>
        </row>
        <row r="61269">
          <cell r="A61269">
            <v>289191</v>
          </cell>
          <cell r="B61269">
            <v>8525</v>
          </cell>
          <cell r="C61269">
            <v>44194.825671296298</v>
          </cell>
          <cell r="D61269">
            <v>4797</v>
          </cell>
          <cell r="E61269">
            <v>960</v>
          </cell>
          <cell r="F61269">
            <v>44075.110925925925</v>
          </cell>
          <cell r="G61269">
            <v>0</v>
          </cell>
        </row>
        <row r="61270">
          <cell r="A61270">
            <v>289198</v>
          </cell>
          <cell r="B61270">
            <v>6213</v>
          </cell>
          <cell r="C61270">
            <v>44194.83390046296</v>
          </cell>
          <cell r="D61270">
            <v>12523</v>
          </cell>
          <cell r="E61270">
            <v>1200</v>
          </cell>
          <cell r="F61270">
            <v>44105.083819444444</v>
          </cell>
          <cell r="G61270">
            <v>0</v>
          </cell>
        </row>
        <row r="61271">
          <cell r="A61271">
            <v>289201</v>
          </cell>
          <cell r="B61271">
            <v>4838</v>
          </cell>
          <cell r="C61271">
            <v>44194.834178240737</v>
          </cell>
          <cell r="D61271">
            <v>2807</v>
          </cell>
          <cell r="E61271">
            <v>1200</v>
          </cell>
          <cell r="F61271">
            <v>44044.635451388887</v>
          </cell>
          <cell r="G61271">
            <v>0</v>
          </cell>
        </row>
        <row r="61272">
          <cell r="A61272">
            <v>289202</v>
          </cell>
          <cell r="B61272">
            <v>7751</v>
          </cell>
          <cell r="C61272">
            <v>44194.835578703707</v>
          </cell>
          <cell r="D61272">
            <v>8345</v>
          </cell>
          <cell r="E61272">
            <v>1200</v>
          </cell>
          <cell r="F61272">
            <v>44136.537280092591</v>
          </cell>
          <cell r="G61272">
            <v>0</v>
          </cell>
        </row>
        <row r="61273">
          <cell r="A61273">
            <v>289205</v>
          </cell>
          <cell r="B61273">
            <v>8580</v>
          </cell>
          <cell r="C61273">
            <v>44194.842835648153</v>
          </cell>
          <cell r="D61273">
            <v>2491</v>
          </cell>
          <cell r="E61273">
            <v>1200</v>
          </cell>
          <cell r="F61273">
            <v>44136.620497685188</v>
          </cell>
          <cell r="G61273">
            <v>0</v>
          </cell>
        </row>
        <row r="61274">
          <cell r="A61274">
            <v>289210</v>
          </cell>
          <cell r="B61274">
            <v>3353</v>
          </cell>
          <cell r="C61274">
            <v>44194.843425925923</v>
          </cell>
          <cell r="D61274">
            <v>1834</v>
          </cell>
          <cell r="E61274">
            <v>1200</v>
          </cell>
          <cell r="F61274">
            <v>44045.603078703702</v>
          </cell>
          <cell r="G61274">
            <v>0</v>
          </cell>
        </row>
        <row r="61275">
          <cell r="A61275">
            <v>289216</v>
          </cell>
          <cell r="B61275">
            <v>10230</v>
          </cell>
          <cell r="C61275">
            <v>44194.845949074072</v>
          </cell>
          <cell r="D61275">
            <v>6844</v>
          </cell>
          <cell r="E61275">
            <v>1200</v>
          </cell>
          <cell r="F61275">
            <v>43891.224456018521</v>
          </cell>
          <cell r="G61275">
            <v>0</v>
          </cell>
        </row>
        <row r="61276">
          <cell r="A61276">
            <v>289222</v>
          </cell>
          <cell r="B61276">
            <v>7267</v>
          </cell>
          <cell r="C61276">
            <v>44194.846990740742</v>
          </cell>
          <cell r="D61276">
            <v>10781</v>
          </cell>
          <cell r="E61276">
            <v>960</v>
          </cell>
          <cell r="F61276">
            <v>44076.168495370373</v>
          </cell>
          <cell r="G61276">
            <v>0</v>
          </cell>
        </row>
        <row r="61277">
          <cell r="A61277">
            <v>289227</v>
          </cell>
          <cell r="B61277">
            <v>12334</v>
          </cell>
          <cell r="C61277">
            <v>44194.84716435185</v>
          </cell>
          <cell r="D61277">
            <v>6266</v>
          </cell>
          <cell r="E61277">
            <v>1200</v>
          </cell>
          <cell r="F61277">
            <v>43863.602118055554</v>
          </cell>
          <cell r="G61277">
            <v>0</v>
          </cell>
        </row>
        <row r="61278">
          <cell r="A61278">
            <v>289234</v>
          </cell>
          <cell r="B61278">
            <v>7833</v>
          </cell>
          <cell r="C61278">
            <v>44194.849270833343</v>
          </cell>
          <cell r="D61278">
            <v>1897</v>
          </cell>
          <cell r="E61278">
            <v>1200</v>
          </cell>
          <cell r="F61278">
            <v>44166.034872685188</v>
          </cell>
          <cell r="G61278">
            <v>0</v>
          </cell>
        </row>
        <row r="61279">
          <cell r="A61279">
            <v>289238</v>
          </cell>
          <cell r="B61279">
            <v>6879</v>
          </cell>
          <cell r="C61279">
            <v>44194.849953703713</v>
          </cell>
          <cell r="D61279">
            <v>4946</v>
          </cell>
          <cell r="E61279">
            <v>0</v>
          </cell>
          <cell r="F61279">
            <v>44013.952685185184</v>
          </cell>
          <cell r="G61279">
            <v>0</v>
          </cell>
        </row>
        <row r="61280">
          <cell r="A61280">
            <v>289239</v>
          </cell>
          <cell r="B61280">
            <v>736</v>
          </cell>
          <cell r="C61280">
            <v>44194.852511574078</v>
          </cell>
          <cell r="D61280">
            <v>11835</v>
          </cell>
          <cell r="E61280">
            <v>1200</v>
          </cell>
          <cell r="F61280">
            <v>43922.844085648147</v>
          </cell>
          <cell r="G61280">
            <v>0</v>
          </cell>
        </row>
        <row r="61281">
          <cell r="A61281">
            <v>289240</v>
          </cell>
          <cell r="B61281">
            <v>8463</v>
          </cell>
          <cell r="C61281">
            <v>44194.853506944448</v>
          </cell>
          <cell r="D61281">
            <v>1181</v>
          </cell>
          <cell r="E61281">
            <v>1200</v>
          </cell>
          <cell r="F61281">
            <v>43985.458460648151</v>
          </cell>
          <cell r="G61281">
            <v>0</v>
          </cell>
        </row>
        <row r="61282">
          <cell r="A61282">
            <v>289246</v>
          </cell>
          <cell r="B61282">
            <v>13015</v>
          </cell>
          <cell r="C61282">
            <v>44194.855462962973</v>
          </cell>
          <cell r="D61282">
            <v>11529</v>
          </cell>
          <cell r="E61282">
            <v>1200</v>
          </cell>
          <cell r="F61282">
            <v>44166.238379629627</v>
          </cell>
          <cell r="G61282">
            <v>0</v>
          </cell>
        </row>
        <row r="61283">
          <cell r="A61283">
            <v>289247</v>
          </cell>
          <cell r="B61283">
            <v>1270</v>
          </cell>
          <cell r="C61283">
            <v>44194.857719907413</v>
          </cell>
          <cell r="D61283">
            <v>6669</v>
          </cell>
          <cell r="E61283">
            <v>1200</v>
          </cell>
          <cell r="F61283">
            <v>44105.00309027778</v>
          </cell>
          <cell r="G61283">
            <v>0</v>
          </cell>
        </row>
        <row r="61284">
          <cell r="A61284">
            <v>289250</v>
          </cell>
          <cell r="B61284">
            <v>3270</v>
          </cell>
          <cell r="C61284">
            <v>44194.860324074078</v>
          </cell>
          <cell r="D61284">
            <v>2360</v>
          </cell>
          <cell r="E61284">
            <v>1200</v>
          </cell>
          <cell r="F61284">
            <v>44136.161643518521</v>
          </cell>
          <cell r="G61284">
            <v>0</v>
          </cell>
        </row>
        <row r="61285">
          <cell r="A61285">
            <v>289253</v>
          </cell>
          <cell r="B61285">
            <v>10331</v>
          </cell>
          <cell r="C61285">
            <v>44194.865439814806</v>
          </cell>
          <cell r="D61285">
            <v>11922</v>
          </cell>
          <cell r="E61285">
            <v>960</v>
          </cell>
          <cell r="F61285">
            <v>44105.534861111111</v>
          </cell>
          <cell r="G61285">
            <v>0</v>
          </cell>
        </row>
        <row r="61286">
          <cell r="A61286">
            <v>289260</v>
          </cell>
          <cell r="B61286">
            <v>2228</v>
          </cell>
          <cell r="C61286">
            <v>44194.867303240739</v>
          </cell>
          <cell r="D61286">
            <v>2428</v>
          </cell>
          <cell r="E61286">
            <v>0</v>
          </cell>
          <cell r="F61286">
            <v>44137.493807870371</v>
          </cell>
          <cell r="G61286">
            <v>0</v>
          </cell>
        </row>
        <row r="61287">
          <cell r="A61287">
            <v>289265</v>
          </cell>
          <cell r="B61287">
            <v>10513</v>
          </cell>
          <cell r="C61287">
            <v>44194.868969907409</v>
          </cell>
          <cell r="D61287">
            <v>4522</v>
          </cell>
          <cell r="E61287">
            <v>1200</v>
          </cell>
          <cell r="F61287">
            <v>44136.153078703705</v>
          </cell>
          <cell r="G61287">
            <v>0</v>
          </cell>
        </row>
        <row r="61288">
          <cell r="A61288">
            <v>289267</v>
          </cell>
          <cell r="B61288">
            <v>6410</v>
          </cell>
          <cell r="C61288">
            <v>44194.870127314818</v>
          </cell>
          <cell r="D61288">
            <v>9467</v>
          </cell>
          <cell r="E61288">
            <v>1200</v>
          </cell>
          <cell r="F61288">
            <v>44105.524699074071</v>
          </cell>
          <cell r="G61288">
            <v>0</v>
          </cell>
        </row>
        <row r="61289">
          <cell r="A61289">
            <v>289272</v>
          </cell>
          <cell r="B61289">
            <v>3817</v>
          </cell>
          <cell r="C61289">
            <v>44194.870266203703</v>
          </cell>
          <cell r="D61289">
            <v>13702</v>
          </cell>
          <cell r="E61289">
            <v>1200</v>
          </cell>
          <cell r="F61289">
            <v>43983.591724537036</v>
          </cell>
          <cell r="G61289">
            <v>0</v>
          </cell>
        </row>
        <row r="61290">
          <cell r="A61290">
            <v>289274</v>
          </cell>
          <cell r="B61290">
            <v>5701</v>
          </cell>
          <cell r="C61290">
            <v>44194.871469907397</v>
          </cell>
          <cell r="D61290">
            <v>6844</v>
          </cell>
          <cell r="E61290">
            <v>960</v>
          </cell>
          <cell r="F61290">
            <v>43891.224456018521</v>
          </cell>
          <cell r="G61290">
            <v>0</v>
          </cell>
        </row>
        <row r="61291">
          <cell r="A61291">
            <v>289279</v>
          </cell>
          <cell r="B61291">
            <v>4765</v>
          </cell>
          <cell r="C61291">
            <v>44194.873726851853</v>
          </cell>
          <cell r="D61291">
            <v>10693</v>
          </cell>
          <cell r="E61291">
            <v>1200</v>
          </cell>
          <cell r="F61291">
            <v>43983.321377314816</v>
          </cell>
          <cell r="G61291">
            <v>0</v>
          </cell>
        </row>
        <row r="61292">
          <cell r="A61292">
            <v>289284</v>
          </cell>
          <cell r="B61292">
            <v>2567</v>
          </cell>
          <cell r="C61292">
            <v>44194.875092592592</v>
          </cell>
          <cell r="D61292">
            <v>13110</v>
          </cell>
          <cell r="E61292">
            <v>1200</v>
          </cell>
          <cell r="F61292">
            <v>43831.863842592589</v>
          </cell>
          <cell r="G61292">
            <v>0</v>
          </cell>
        </row>
        <row r="61293">
          <cell r="A61293">
            <v>289286</v>
          </cell>
          <cell r="B61293">
            <v>12734</v>
          </cell>
          <cell r="C61293">
            <v>44194.880601851852</v>
          </cell>
          <cell r="D61293">
            <v>2405</v>
          </cell>
          <cell r="E61293">
            <v>1200</v>
          </cell>
          <cell r="F61293">
            <v>43891.569097222222</v>
          </cell>
          <cell r="G61293">
            <v>0</v>
          </cell>
        </row>
        <row r="61294">
          <cell r="A61294">
            <v>289293</v>
          </cell>
          <cell r="B61294">
            <v>1851</v>
          </cell>
          <cell r="C61294">
            <v>44194.881412037037</v>
          </cell>
          <cell r="D61294">
            <v>7697</v>
          </cell>
          <cell r="E61294">
            <v>1200</v>
          </cell>
          <cell r="F61294">
            <v>44137.145752314813</v>
          </cell>
          <cell r="G61294">
            <v>0</v>
          </cell>
        </row>
        <row r="61295">
          <cell r="A61295">
            <v>289295</v>
          </cell>
          <cell r="B61295">
            <v>8679</v>
          </cell>
          <cell r="C61295">
            <v>44194.882465277777</v>
          </cell>
          <cell r="D61295">
            <v>1737</v>
          </cell>
          <cell r="E61295">
            <v>1200</v>
          </cell>
          <cell r="F61295">
            <v>43923.047071759262</v>
          </cell>
          <cell r="G61295">
            <v>0</v>
          </cell>
        </row>
        <row r="61296">
          <cell r="A61296">
            <v>289302</v>
          </cell>
          <cell r="B61296">
            <v>13499</v>
          </cell>
          <cell r="C61296">
            <v>44194.8825462963</v>
          </cell>
          <cell r="D61296">
            <v>182</v>
          </cell>
          <cell r="E61296">
            <v>1200</v>
          </cell>
          <cell r="F61296">
            <v>44137.592476851853</v>
          </cell>
          <cell r="G61296">
            <v>0</v>
          </cell>
        </row>
        <row r="61297">
          <cell r="A61297">
            <v>289307</v>
          </cell>
          <cell r="B61297">
            <v>4270</v>
          </cell>
          <cell r="C61297">
            <v>44194.883136574077</v>
          </cell>
          <cell r="D61297">
            <v>5709</v>
          </cell>
          <cell r="E61297">
            <v>1200</v>
          </cell>
          <cell r="F61297">
            <v>44166.081365740742</v>
          </cell>
          <cell r="G61297">
            <v>0</v>
          </cell>
        </row>
        <row r="61298">
          <cell r="A61298">
            <v>289314</v>
          </cell>
          <cell r="B61298">
            <v>5461</v>
          </cell>
          <cell r="C61298">
            <v>44194.886759259258</v>
          </cell>
          <cell r="D61298">
            <v>9193</v>
          </cell>
          <cell r="E61298">
            <v>1200</v>
          </cell>
          <cell r="F61298">
            <v>43922.429456018515</v>
          </cell>
          <cell r="G61298">
            <v>0</v>
          </cell>
        </row>
        <row r="61299">
          <cell r="A61299">
            <v>289319</v>
          </cell>
          <cell r="B61299">
            <v>10125</v>
          </cell>
          <cell r="C61299">
            <v>44194.887245370373</v>
          </cell>
          <cell r="D61299">
            <v>2953</v>
          </cell>
          <cell r="E61299">
            <v>1200</v>
          </cell>
          <cell r="F61299">
            <v>44105.430879629632</v>
          </cell>
          <cell r="G61299">
            <v>0</v>
          </cell>
        </row>
        <row r="61300">
          <cell r="A61300">
            <v>289324</v>
          </cell>
          <cell r="B61300">
            <v>6454</v>
          </cell>
          <cell r="C61300">
            <v>44194.890046296299</v>
          </cell>
          <cell r="D61300">
            <v>10587</v>
          </cell>
          <cell r="E61300">
            <v>1200</v>
          </cell>
          <cell r="F61300">
            <v>44013.007175925923</v>
          </cell>
          <cell r="G61300">
            <v>0</v>
          </cell>
        </row>
        <row r="61301">
          <cell r="A61301">
            <v>289330</v>
          </cell>
          <cell r="B61301">
            <v>10995</v>
          </cell>
          <cell r="C61301">
            <v>44194.893368055556</v>
          </cell>
          <cell r="D61301">
            <v>8064</v>
          </cell>
          <cell r="E61301">
            <v>1200</v>
          </cell>
          <cell r="F61301">
            <v>43832.876203703701</v>
          </cell>
          <cell r="G61301">
            <v>0</v>
          </cell>
        </row>
        <row r="61302">
          <cell r="A61302">
            <v>289335</v>
          </cell>
          <cell r="B61302">
            <v>3093</v>
          </cell>
          <cell r="C61302">
            <v>44194.895416666674</v>
          </cell>
          <cell r="D61302">
            <v>12798</v>
          </cell>
          <cell r="E61302">
            <v>1200</v>
          </cell>
          <cell r="F61302">
            <v>44045.843321759261</v>
          </cell>
          <cell r="G61302">
            <v>0</v>
          </cell>
        </row>
        <row r="61303">
          <cell r="A61303">
            <v>289340</v>
          </cell>
          <cell r="B61303">
            <v>3557</v>
          </cell>
          <cell r="C61303">
            <v>44194.897488425922</v>
          </cell>
          <cell r="D61303">
            <v>878</v>
          </cell>
          <cell r="E61303">
            <v>1200</v>
          </cell>
          <cell r="F61303">
            <v>43922.969097222223</v>
          </cell>
          <cell r="G61303">
            <v>0</v>
          </cell>
        </row>
        <row r="61304">
          <cell r="A61304">
            <v>289342</v>
          </cell>
          <cell r="B61304">
            <v>9636</v>
          </cell>
          <cell r="C61304">
            <v>44194.900254629632</v>
          </cell>
          <cell r="D61304">
            <v>13102</v>
          </cell>
          <cell r="E61304">
            <v>1200</v>
          </cell>
          <cell r="F61304">
            <v>44166.357349537036</v>
          </cell>
          <cell r="G61304">
            <v>0</v>
          </cell>
        </row>
        <row r="61305">
          <cell r="A61305">
            <v>289348</v>
          </cell>
          <cell r="B61305">
            <v>6930</v>
          </cell>
          <cell r="C61305">
            <v>44194.902615740742</v>
          </cell>
          <cell r="D61305">
            <v>4499</v>
          </cell>
          <cell r="E61305">
            <v>1200</v>
          </cell>
          <cell r="F61305">
            <v>44015.753518518519</v>
          </cell>
          <cell r="G61305">
            <v>0</v>
          </cell>
        </row>
        <row r="61306">
          <cell r="A61306">
            <v>289354</v>
          </cell>
          <cell r="B61306">
            <v>12184</v>
          </cell>
          <cell r="C61306">
            <v>44194.903020833342</v>
          </cell>
          <cell r="D61306">
            <v>11437</v>
          </cell>
          <cell r="E61306">
            <v>0</v>
          </cell>
          <cell r="F61306">
            <v>43923.125856481478</v>
          </cell>
          <cell r="G61306">
            <v>0</v>
          </cell>
        </row>
        <row r="61307">
          <cell r="A61307">
            <v>289357</v>
          </cell>
          <cell r="B61307">
            <v>6795</v>
          </cell>
          <cell r="C61307">
            <v>44194.903287037043</v>
          </cell>
          <cell r="D61307">
            <v>11922</v>
          </cell>
          <cell r="E61307">
            <v>1200</v>
          </cell>
          <cell r="F61307">
            <v>44105.534861111111</v>
          </cell>
          <cell r="G61307">
            <v>0</v>
          </cell>
        </row>
        <row r="61308">
          <cell r="A61308">
            <v>289364</v>
          </cell>
          <cell r="B61308">
            <v>1431</v>
          </cell>
          <cell r="C61308">
            <v>44194.905474537038</v>
          </cell>
          <cell r="D61308">
            <v>4947</v>
          </cell>
          <cell r="E61308">
            <v>1200</v>
          </cell>
          <cell r="F61308">
            <v>43983.628136574072</v>
          </cell>
          <cell r="G61308">
            <v>0</v>
          </cell>
        </row>
        <row r="61309">
          <cell r="A61309">
            <v>289367</v>
          </cell>
          <cell r="B61309">
            <v>2687</v>
          </cell>
          <cell r="C61309">
            <v>44194.906342592592</v>
          </cell>
          <cell r="D61309">
            <v>9889</v>
          </cell>
          <cell r="E61309">
            <v>1200</v>
          </cell>
          <cell r="F61309">
            <v>44166.999039351853</v>
          </cell>
          <cell r="G61309">
            <v>0</v>
          </cell>
        </row>
        <row r="61310">
          <cell r="A61310">
            <v>289374</v>
          </cell>
          <cell r="B61310">
            <v>3867</v>
          </cell>
          <cell r="C61310">
            <v>44194.907951388886</v>
          </cell>
          <cell r="D61310">
            <v>3821</v>
          </cell>
          <cell r="E61310">
            <v>1200</v>
          </cell>
          <cell r="F61310">
            <v>43835.019953703704</v>
          </cell>
          <cell r="G61310">
            <v>0</v>
          </cell>
        </row>
        <row r="61311">
          <cell r="A61311">
            <v>289375</v>
          </cell>
          <cell r="B61311">
            <v>8835</v>
          </cell>
          <cell r="C61311">
            <v>44194.911851851852</v>
          </cell>
          <cell r="D61311">
            <v>11562</v>
          </cell>
          <cell r="E61311">
            <v>1200</v>
          </cell>
          <cell r="F61311">
            <v>44076.770902777775</v>
          </cell>
          <cell r="G61311">
            <v>0</v>
          </cell>
        </row>
        <row r="61312">
          <cell r="A61312">
            <v>289376</v>
          </cell>
          <cell r="B61312">
            <v>9733</v>
          </cell>
          <cell r="C61312">
            <v>44194.912974537037</v>
          </cell>
          <cell r="D61312">
            <v>13184</v>
          </cell>
          <cell r="E61312">
            <v>1200</v>
          </cell>
          <cell r="F61312">
            <v>43832.858287037037</v>
          </cell>
          <cell r="G61312">
            <v>0</v>
          </cell>
        </row>
        <row r="61313">
          <cell r="A61313">
            <v>289381</v>
          </cell>
          <cell r="B61313">
            <v>5790</v>
          </cell>
          <cell r="C61313">
            <v>44194.915567129632</v>
          </cell>
          <cell r="D61313">
            <v>7978</v>
          </cell>
          <cell r="E61313">
            <v>1200</v>
          </cell>
          <cell r="F61313">
            <v>44076.571203703701</v>
          </cell>
          <cell r="G61313">
            <v>0</v>
          </cell>
        </row>
        <row r="61314">
          <cell r="A61314">
            <v>289384</v>
          </cell>
          <cell r="B61314">
            <v>6558</v>
          </cell>
          <cell r="C61314">
            <v>44194.915659722217</v>
          </cell>
          <cell r="D61314">
            <v>2688</v>
          </cell>
          <cell r="E61314">
            <v>1200</v>
          </cell>
          <cell r="F61314">
            <v>44015.97284722222</v>
          </cell>
          <cell r="G61314">
            <v>0</v>
          </cell>
        </row>
        <row r="61315">
          <cell r="A61315">
            <v>289388</v>
          </cell>
          <cell r="B61315">
            <v>2770</v>
          </cell>
          <cell r="C61315">
            <v>44194.916724537034</v>
          </cell>
          <cell r="D61315">
            <v>2251</v>
          </cell>
          <cell r="E61315">
            <v>1200</v>
          </cell>
          <cell r="F61315">
            <v>43923.152268518519</v>
          </cell>
          <cell r="G61315">
            <v>0</v>
          </cell>
        </row>
        <row r="61316">
          <cell r="A61316">
            <v>289394</v>
          </cell>
          <cell r="B61316">
            <v>10155</v>
          </cell>
          <cell r="C61316">
            <v>44194.921712962961</v>
          </cell>
          <cell r="D61316">
            <v>9650</v>
          </cell>
          <cell r="E61316">
            <v>1200</v>
          </cell>
          <cell r="F61316">
            <v>44106.247627314813</v>
          </cell>
          <cell r="G61316">
            <v>0</v>
          </cell>
        </row>
        <row r="61317">
          <cell r="A61317">
            <v>289401</v>
          </cell>
          <cell r="B61317">
            <v>10975</v>
          </cell>
          <cell r="C61317">
            <v>44194.924432870372</v>
          </cell>
          <cell r="D61317">
            <v>2807</v>
          </cell>
          <cell r="E61317">
            <v>1200</v>
          </cell>
          <cell r="F61317">
            <v>44044.635451388887</v>
          </cell>
          <cell r="G61317">
            <v>0</v>
          </cell>
        </row>
        <row r="61318">
          <cell r="A61318">
            <v>289407</v>
          </cell>
          <cell r="B61318">
            <v>2541</v>
          </cell>
          <cell r="C61318">
            <v>44194.925856481481</v>
          </cell>
          <cell r="D61318">
            <v>5994</v>
          </cell>
          <cell r="E61318">
            <v>1200</v>
          </cell>
          <cell r="F61318">
            <v>43833.741469907407</v>
          </cell>
          <cell r="G61318">
            <v>0</v>
          </cell>
        </row>
        <row r="61319">
          <cell r="A61319">
            <v>289410</v>
          </cell>
          <cell r="B61319">
            <v>13672</v>
          </cell>
          <cell r="C61319">
            <v>44194.930879629632</v>
          </cell>
          <cell r="D61319">
            <v>8436</v>
          </cell>
          <cell r="E61319">
            <v>0</v>
          </cell>
          <cell r="F61319">
            <v>43862.029675925929</v>
          </cell>
          <cell r="G61319">
            <v>0</v>
          </cell>
        </row>
        <row r="61320">
          <cell r="A61320">
            <v>289414</v>
          </cell>
          <cell r="B61320">
            <v>10154</v>
          </cell>
          <cell r="C61320">
            <v>44194.931666666656</v>
          </cell>
          <cell r="D61320">
            <v>11749</v>
          </cell>
          <cell r="E61320">
            <v>1200</v>
          </cell>
          <cell r="F61320">
            <v>44166.349050925928</v>
          </cell>
          <cell r="G61320">
            <v>0</v>
          </cell>
        </row>
        <row r="61321">
          <cell r="A61321">
            <v>289416</v>
          </cell>
          <cell r="B61321">
            <v>8463</v>
          </cell>
          <cell r="C61321">
            <v>44194.932326388887</v>
          </cell>
          <cell r="D61321">
            <v>5216</v>
          </cell>
          <cell r="E61321">
            <v>1200</v>
          </cell>
          <cell r="F61321">
            <v>44166.069513888891</v>
          </cell>
          <cell r="G61321">
            <v>0</v>
          </cell>
        </row>
        <row r="61322">
          <cell r="A61322">
            <v>289418</v>
          </cell>
          <cell r="B61322">
            <v>4686</v>
          </cell>
          <cell r="C61322">
            <v>44194.936631944453</v>
          </cell>
          <cell r="D61322">
            <v>11562</v>
          </cell>
          <cell r="E61322">
            <v>1200</v>
          </cell>
          <cell r="F61322">
            <v>44076.770902777775</v>
          </cell>
          <cell r="G61322">
            <v>0</v>
          </cell>
        </row>
        <row r="61323">
          <cell r="A61323">
            <v>289419</v>
          </cell>
          <cell r="B61323">
            <v>7326</v>
          </cell>
          <cell r="C61323">
            <v>44194.940046296288</v>
          </cell>
          <cell r="D61323">
            <v>264</v>
          </cell>
          <cell r="E61323">
            <v>1200</v>
          </cell>
          <cell r="F61323">
            <v>44045.331446759257</v>
          </cell>
          <cell r="G61323">
            <v>0</v>
          </cell>
        </row>
        <row r="61324">
          <cell r="A61324">
            <v>289425</v>
          </cell>
          <cell r="B61324">
            <v>11365</v>
          </cell>
          <cell r="C61324">
            <v>44194.940208333333</v>
          </cell>
          <cell r="D61324">
            <v>10850</v>
          </cell>
          <cell r="E61324">
            <v>1200</v>
          </cell>
          <cell r="F61324">
            <v>44075.111851851849</v>
          </cell>
          <cell r="G61324">
            <v>0</v>
          </cell>
        </row>
        <row r="61325">
          <cell r="A61325">
            <v>289430</v>
          </cell>
          <cell r="B61325">
            <v>9954</v>
          </cell>
          <cell r="C61325">
            <v>44194.953194444453</v>
          </cell>
          <cell r="D61325">
            <v>11437</v>
          </cell>
          <cell r="E61325">
            <v>960</v>
          </cell>
          <cell r="F61325">
            <v>43923.125856481478</v>
          </cell>
          <cell r="G61325">
            <v>0</v>
          </cell>
        </row>
        <row r="61326">
          <cell r="A61326">
            <v>289434</v>
          </cell>
          <cell r="B61326">
            <v>13307</v>
          </cell>
          <cell r="C61326">
            <v>44194.955706018518</v>
          </cell>
          <cell r="D61326">
            <v>6508</v>
          </cell>
          <cell r="E61326">
            <v>1200</v>
          </cell>
          <cell r="F61326">
            <v>43922.195034722223</v>
          </cell>
          <cell r="G61326">
            <v>0</v>
          </cell>
        </row>
        <row r="61327">
          <cell r="A61327">
            <v>289439</v>
          </cell>
          <cell r="B61327">
            <v>13240</v>
          </cell>
          <cell r="C61327">
            <v>44194.960370370369</v>
          </cell>
          <cell r="D61327">
            <v>4476</v>
          </cell>
          <cell r="E61327">
            <v>1200</v>
          </cell>
          <cell r="F61327">
            <v>44014.172569444447</v>
          </cell>
          <cell r="G61327">
            <v>0</v>
          </cell>
        </row>
        <row r="61328">
          <cell r="A61328">
            <v>289445</v>
          </cell>
          <cell r="B61328">
            <v>5773</v>
          </cell>
          <cell r="C61328">
            <v>44194.961076388892</v>
          </cell>
          <cell r="D61328">
            <v>12036</v>
          </cell>
          <cell r="E61328">
            <v>960</v>
          </cell>
          <cell r="F61328">
            <v>44105.626203703701</v>
          </cell>
          <cell r="G61328">
            <v>0</v>
          </cell>
        </row>
        <row r="61329">
          <cell r="A61329">
            <v>289452</v>
          </cell>
          <cell r="B61329">
            <v>7494</v>
          </cell>
          <cell r="C61329">
            <v>44194.966932870368</v>
          </cell>
          <cell r="D61329">
            <v>1570</v>
          </cell>
          <cell r="E61329">
            <v>1200</v>
          </cell>
          <cell r="F61329">
            <v>43891.105428240742</v>
          </cell>
          <cell r="G61329">
            <v>0</v>
          </cell>
        </row>
        <row r="61330">
          <cell r="A61330">
            <v>289458</v>
          </cell>
          <cell r="B61330">
            <v>734</v>
          </cell>
          <cell r="C61330">
            <v>44194.967997685177</v>
          </cell>
          <cell r="D61330">
            <v>11437</v>
          </cell>
          <cell r="E61330">
            <v>1200</v>
          </cell>
          <cell r="F61330">
            <v>43923.125856481478</v>
          </cell>
          <cell r="G61330">
            <v>0</v>
          </cell>
        </row>
        <row r="61331">
          <cell r="A61331">
            <v>289465</v>
          </cell>
          <cell r="B61331">
            <v>3386</v>
          </cell>
          <cell r="C61331">
            <v>44194.974618055552</v>
          </cell>
          <cell r="D61331">
            <v>3528</v>
          </cell>
          <cell r="E61331">
            <v>1200</v>
          </cell>
          <cell r="F61331">
            <v>43832.253541666665</v>
          </cell>
          <cell r="G61331">
            <v>0</v>
          </cell>
        </row>
        <row r="61332">
          <cell r="A61332">
            <v>289468</v>
          </cell>
          <cell r="B61332">
            <v>11969</v>
          </cell>
          <cell r="C61332">
            <v>44194.98269675926</v>
          </cell>
          <cell r="D61332">
            <v>12156</v>
          </cell>
          <cell r="E61332">
            <v>1200</v>
          </cell>
          <cell r="F61332">
            <v>43922.017361111109</v>
          </cell>
          <cell r="G61332">
            <v>0</v>
          </cell>
        </row>
        <row r="61333">
          <cell r="A61333">
            <v>289475</v>
          </cell>
          <cell r="B61333">
            <v>9035</v>
          </cell>
          <cell r="C61333">
            <v>44194.983067129629</v>
          </cell>
          <cell r="D61333">
            <v>2405</v>
          </cell>
          <cell r="E61333">
            <v>1200</v>
          </cell>
          <cell r="F61333">
            <v>43891.569097222222</v>
          </cell>
          <cell r="G61333">
            <v>0</v>
          </cell>
        </row>
        <row r="61334">
          <cell r="A61334">
            <v>289478</v>
          </cell>
          <cell r="B61334">
            <v>8889</v>
          </cell>
          <cell r="C61334">
            <v>44194.984409722223</v>
          </cell>
          <cell r="D61334">
            <v>1305</v>
          </cell>
          <cell r="E61334">
            <v>0</v>
          </cell>
          <cell r="F61334">
            <v>43922.021249999998</v>
          </cell>
          <cell r="G61334">
            <v>0</v>
          </cell>
        </row>
        <row r="61335">
          <cell r="A61335">
            <v>289485</v>
          </cell>
          <cell r="B61335">
            <v>6620</v>
          </cell>
          <cell r="C61335">
            <v>44194.984884259262</v>
          </cell>
          <cell r="D61335">
            <v>1737</v>
          </cell>
          <cell r="E61335">
            <v>1200</v>
          </cell>
          <cell r="F61335">
            <v>43923.047071759262</v>
          </cell>
          <cell r="G61335">
            <v>0</v>
          </cell>
        </row>
        <row r="61336">
          <cell r="A61336">
            <v>289486</v>
          </cell>
          <cell r="B61336">
            <v>1876</v>
          </cell>
          <cell r="C61336">
            <v>44194.987847222219</v>
          </cell>
          <cell r="D61336">
            <v>5701</v>
          </cell>
          <cell r="E61336">
            <v>1200</v>
          </cell>
          <cell r="F61336">
            <v>44166.401678240742</v>
          </cell>
          <cell r="G61336">
            <v>0</v>
          </cell>
        </row>
        <row r="61337">
          <cell r="A61337">
            <v>289491</v>
          </cell>
          <cell r="B61337">
            <v>545</v>
          </cell>
          <cell r="C61337">
            <v>44194.989317129628</v>
          </cell>
          <cell r="D61337">
            <v>11749</v>
          </cell>
          <cell r="E61337">
            <v>1200</v>
          </cell>
          <cell r="F61337">
            <v>44166.349050925928</v>
          </cell>
          <cell r="G61337">
            <v>0</v>
          </cell>
        </row>
        <row r="61338">
          <cell r="A61338">
            <v>289492</v>
          </cell>
          <cell r="B61338">
            <v>12005</v>
          </cell>
          <cell r="C61338">
            <v>44194.995046296302</v>
          </cell>
          <cell r="D61338">
            <v>5612</v>
          </cell>
          <cell r="E61338">
            <v>1200</v>
          </cell>
          <cell r="F61338">
            <v>43891.11309027778</v>
          </cell>
          <cell r="G61338">
            <v>0</v>
          </cell>
        </row>
        <row r="61339">
          <cell r="A61339">
            <v>289499</v>
          </cell>
          <cell r="B61339">
            <v>8955</v>
          </cell>
          <cell r="C61339">
            <v>44194.995740740742</v>
          </cell>
          <cell r="D61339">
            <v>2405</v>
          </cell>
          <cell r="E61339">
            <v>1200</v>
          </cell>
          <cell r="F61339">
            <v>43891.569097222222</v>
          </cell>
          <cell r="G61339">
            <v>0</v>
          </cell>
        </row>
        <row r="61340">
          <cell r="A61340">
            <v>289503</v>
          </cell>
          <cell r="B61340">
            <v>13865</v>
          </cell>
          <cell r="C61340">
            <v>44194.99790509259</v>
          </cell>
          <cell r="D61340">
            <v>4476</v>
          </cell>
          <cell r="E61340">
            <v>1200</v>
          </cell>
          <cell r="F61340">
            <v>44014.172569444447</v>
          </cell>
          <cell r="G61340">
            <v>0</v>
          </cell>
        </row>
        <row r="61341">
          <cell r="A61341">
            <v>289504</v>
          </cell>
          <cell r="B61341">
            <v>7847</v>
          </cell>
          <cell r="C61341">
            <v>44195.002835648149</v>
          </cell>
          <cell r="D61341">
            <v>638</v>
          </cell>
          <cell r="E61341">
            <v>1200</v>
          </cell>
          <cell r="F61341">
            <v>44166.575787037036</v>
          </cell>
          <cell r="G61341">
            <v>0</v>
          </cell>
        </row>
        <row r="61342">
          <cell r="A61342">
            <v>289510</v>
          </cell>
          <cell r="B61342">
            <v>8872</v>
          </cell>
          <cell r="C61342">
            <v>44195.007175925923</v>
          </cell>
          <cell r="D61342">
            <v>638</v>
          </cell>
          <cell r="E61342">
            <v>1200</v>
          </cell>
          <cell r="F61342">
            <v>44166.575787037036</v>
          </cell>
          <cell r="G61342">
            <v>0</v>
          </cell>
        </row>
        <row r="61343">
          <cell r="A61343">
            <v>289515</v>
          </cell>
          <cell r="B61343">
            <v>4186</v>
          </cell>
          <cell r="C61343">
            <v>44195.0080787037</v>
          </cell>
          <cell r="D61343">
            <v>1897</v>
          </cell>
          <cell r="E61343">
            <v>1200</v>
          </cell>
          <cell r="F61343">
            <v>44166.034872685188</v>
          </cell>
          <cell r="G61343">
            <v>0</v>
          </cell>
        </row>
        <row r="61344">
          <cell r="A61344">
            <v>289520</v>
          </cell>
          <cell r="B61344">
            <v>3190</v>
          </cell>
          <cell r="C61344">
            <v>44195.012835648151</v>
          </cell>
          <cell r="D61344">
            <v>638</v>
          </cell>
          <cell r="E61344">
            <v>1200</v>
          </cell>
          <cell r="F61344">
            <v>44166.575787037036</v>
          </cell>
          <cell r="G61344">
            <v>0</v>
          </cell>
        </row>
        <row r="61345">
          <cell r="A61345">
            <v>289524</v>
          </cell>
          <cell r="B61345">
            <v>4486</v>
          </cell>
          <cell r="C61345">
            <v>44195.013506944437</v>
          </cell>
          <cell r="D61345">
            <v>3120</v>
          </cell>
          <cell r="E61345">
            <v>1200</v>
          </cell>
          <cell r="F61345">
            <v>44136.078090277777</v>
          </cell>
          <cell r="G61345">
            <v>0</v>
          </cell>
        </row>
        <row r="61346">
          <cell r="A61346">
            <v>289526</v>
          </cell>
          <cell r="B61346">
            <v>2069</v>
          </cell>
          <cell r="C61346">
            <v>44195.01358796296</v>
          </cell>
          <cell r="D61346">
            <v>4947</v>
          </cell>
          <cell r="E61346">
            <v>1200</v>
          </cell>
          <cell r="F61346">
            <v>43983.628136574072</v>
          </cell>
          <cell r="G61346">
            <v>0</v>
          </cell>
        </row>
        <row r="61347">
          <cell r="A61347">
            <v>289527</v>
          </cell>
          <cell r="B61347">
            <v>8378</v>
          </cell>
          <cell r="C61347">
            <v>44195.016805555562</v>
          </cell>
          <cell r="D61347">
            <v>8508</v>
          </cell>
          <cell r="E61347">
            <v>1200</v>
          </cell>
          <cell r="F61347">
            <v>43831.426666666666</v>
          </cell>
          <cell r="G61347">
            <v>0</v>
          </cell>
        </row>
        <row r="61348">
          <cell r="A61348">
            <v>289528</v>
          </cell>
          <cell r="B61348">
            <v>8463</v>
          </cell>
          <cell r="C61348">
            <v>44195.017523148148</v>
          </cell>
          <cell r="D61348">
            <v>11529</v>
          </cell>
          <cell r="E61348">
            <v>1200</v>
          </cell>
          <cell r="F61348">
            <v>44166.238379629627</v>
          </cell>
          <cell r="G61348">
            <v>0</v>
          </cell>
        </row>
        <row r="61349">
          <cell r="A61349">
            <v>289531</v>
          </cell>
          <cell r="B61349">
            <v>3190</v>
          </cell>
          <cell r="C61349">
            <v>44195.019131944442</v>
          </cell>
          <cell r="D61349">
            <v>4782</v>
          </cell>
          <cell r="E61349">
            <v>1200</v>
          </cell>
          <cell r="F61349">
            <v>44105.143101851849</v>
          </cell>
          <cell r="G61349">
            <v>0</v>
          </cell>
        </row>
        <row r="61350">
          <cell r="A61350">
            <v>289534</v>
          </cell>
          <cell r="B61350">
            <v>4804</v>
          </cell>
          <cell r="C61350">
            <v>44195.028877314813</v>
          </cell>
          <cell r="D61350">
            <v>2535</v>
          </cell>
          <cell r="E61350">
            <v>1200</v>
          </cell>
          <cell r="F61350">
            <v>44166.294965277775</v>
          </cell>
          <cell r="G61350">
            <v>0</v>
          </cell>
        </row>
        <row r="61351">
          <cell r="A61351">
            <v>289536</v>
          </cell>
          <cell r="B61351">
            <v>12138</v>
          </cell>
          <cell r="C61351">
            <v>44195.0312962963</v>
          </cell>
          <cell r="D61351">
            <v>8501</v>
          </cell>
          <cell r="E61351">
            <v>1200</v>
          </cell>
          <cell r="F61351">
            <v>44166.429490740738</v>
          </cell>
          <cell r="G61351">
            <v>0</v>
          </cell>
        </row>
        <row r="61352">
          <cell r="A61352">
            <v>289537</v>
          </cell>
          <cell r="B61352">
            <v>7183</v>
          </cell>
          <cell r="C61352">
            <v>44195.033425925933</v>
          </cell>
          <cell r="D61352">
            <v>12030</v>
          </cell>
          <cell r="E61352">
            <v>1200</v>
          </cell>
          <cell r="F61352">
            <v>43832.412627314814</v>
          </cell>
          <cell r="G61352">
            <v>0</v>
          </cell>
        </row>
        <row r="61353">
          <cell r="A61353">
            <v>289538</v>
          </cell>
          <cell r="B61353">
            <v>8302</v>
          </cell>
          <cell r="C61353">
            <v>44195.038124999999</v>
          </cell>
          <cell r="D61353">
            <v>9193</v>
          </cell>
          <cell r="E61353">
            <v>1200</v>
          </cell>
          <cell r="F61353">
            <v>43922.429456018515</v>
          </cell>
          <cell r="G61353">
            <v>0</v>
          </cell>
        </row>
        <row r="61354">
          <cell r="A61354">
            <v>289541</v>
          </cell>
          <cell r="B61354">
            <v>10321</v>
          </cell>
          <cell r="C61354">
            <v>44195.039629629631</v>
          </cell>
          <cell r="D61354">
            <v>5204</v>
          </cell>
          <cell r="E61354">
            <v>1200</v>
          </cell>
          <cell r="F61354">
            <v>43922.600034722222</v>
          </cell>
          <cell r="G61354">
            <v>0</v>
          </cell>
        </row>
        <row r="61355">
          <cell r="A61355">
            <v>289544</v>
          </cell>
          <cell r="B61355">
            <v>12168</v>
          </cell>
          <cell r="C61355">
            <v>44195.04483796296</v>
          </cell>
          <cell r="D61355">
            <v>2421</v>
          </cell>
          <cell r="E61355">
            <v>1200</v>
          </cell>
          <cell r="F61355">
            <v>44044.368518518517</v>
          </cell>
          <cell r="G61355">
            <v>0</v>
          </cell>
        </row>
        <row r="61356">
          <cell r="A61356">
            <v>289549</v>
          </cell>
          <cell r="B61356">
            <v>11492</v>
          </cell>
          <cell r="C61356">
            <v>44195.047280092593</v>
          </cell>
          <cell r="D61356">
            <v>4339</v>
          </cell>
          <cell r="E61356">
            <v>1200</v>
          </cell>
          <cell r="F61356">
            <v>44045.000092592592</v>
          </cell>
          <cell r="G61356">
            <v>0</v>
          </cell>
        </row>
        <row r="61357">
          <cell r="A61357">
            <v>289551</v>
          </cell>
          <cell r="B61357">
            <v>13249</v>
          </cell>
          <cell r="C61357">
            <v>44195.047500000001</v>
          </cell>
          <cell r="D61357">
            <v>5193</v>
          </cell>
          <cell r="E61357">
            <v>960</v>
          </cell>
          <cell r="F61357">
            <v>44013.102743055555</v>
          </cell>
          <cell r="G61357">
            <v>0</v>
          </cell>
        </row>
        <row r="61358">
          <cell r="A61358">
            <v>289553</v>
          </cell>
          <cell r="B61358">
            <v>6620</v>
          </cell>
          <cell r="C61358">
            <v>44195.049745370372</v>
          </cell>
          <cell r="D61358">
            <v>7817</v>
          </cell>
          <cell r="E61358">
            <v>1200</v>
          </cell>
          <cell r="F61358">
            <v>44136.682789351849</v>
          </cell>
          <cell r="G61358">
            <v>0</v>
          </cell>
        </row>
        <row r="61359">
          <cell r="A61359">
            <v>289557</v>
          </cell>
          <cell r="B61359">
            <v>8872</v>
          </cell>
          <cell r="C61359">
            <v>44195.052685185183</v>
          </cell>
          <cell r="D61359">
            <v>2953</v>
          </cell>
          <cell r="E61359">
            <v>1200</v>
          </cell>
          <cell r="F61359">
            <v>44105.430879629632</v>
          </cell>
          <cell r="G61359">
            <v>0</v>
          </cell>
        </row>
        <row r="61360">
          <cell r="A61360">
            <v>289558</v>
          </cell>
          <cell r="B61360">
            <v>10721</v>
          </cell>
          <cell r="C61360">
            <v>44195.055069444446</v>
          </cell>
          <cell r="D61360">
            <v>1181</v>
          </cell>
          <cell r="E61360">
            <v>1200</v>
          </cell>
          <cell r="F61360">
            <v>43985.458460648151</v>
          </cell>
          <cell r="G61360">
            <v>0</v>
          </cell>
        </row>
        <row r="61361">
          <cell r="A61361">
            <v>289563</v>
          </cell>
          <cell r="B61361">
            <v>12097</v>
          </cell>
          <cell r="C61361">
            <v>44195.061388888891</v>
          </cell>
          <cell r="D61361">
            <v>2096</v>
          </cell>
          <cell r="E61361">
            <v>1200</v>
          </cell>
          <cell r="F61361">
            <v>44044.189236111109</v>
          </cell>
          <cell r="G61361">
            <v>0</v>
          </cell>
        </row>
        <row r="61362">
          <cell r="A61362">
            <v>289566</v>
          </cell>
          <cell r="B61362">
            <v>1131</v>
          </cell>
          <cell r="C61362">
            <v>44195.0622337963</v>
          </cell>
          <cell r="D61362">
            <v>4674</v>
          </cell>
          <cell r="E61362">
            <v>1200</v>
          </cell>
          <cell r="F61362">
            <v>44075.012592592589</v>
          </cell>
          <cell r="G61362">
            <v>0</v>
          </cell>
        </row>
        <row r="61363">
          <cell r="A61363">
            <v>289571</v>
          </cell>
          <cell r="B61363">
            <v>3514</v>
          </cell>
          <cell r="C61363">
            <v>44195.065972222219</v>
          </cell>
          <cell r="D61363">
            <v>7343</v>
          </cell>
          <cell r="E61363">
            <v>1200</v>
          </cell>
          <cell r="F61363">
            <v>44166.252939814818</v>
          </cell>
          <cell r="G61363">
            <v>0</v>
          </cell>
        </row>
        <row r="61364">
          <cell r="A61364">
            <v>289572</v>
          </cell>
          <cell r="B61364">
            <v>8700</v>
          </cell>
          <cell r="C61364">
            <v>44195.069340277783</v>
          </cell>
          <cell r="D61364">
            <v>878</v>
          </cell>
          <cell r="E61364">
            <v>1200</v>
          </cell>
          <cell r="F61364">
            <v>43922.969097222223</v>
          </cell>
          <cell r="G61364">
            <v>0</v>
          </cell>
        </row>
        <row r="61365">
          <cell r="A61365">
            <v>289573</v>
          </cell>
          <cell r="B61365">
            <v>12292</v>
          </cell>
          <cell r="C61365">
            <v>44195.072847222233</v>
          </cell>
          <cell r="D61365">
            <v>8662</v>
          </cell>
          <cell r="E61365">
            <v>1200</v>
          </cell>
          <cell r="F61365">
            <v>44044.306481481479</v>
          </cell>
          <cell r="G61365">
            <v>0</v>
          </cell>
        </row>
        <row r="61366">
          <cell r="A61366">
            <v>289576</v>
          </cell>
          <cell r="B61366">
            <v>2118</v>
          </cell>
          <cell r="C61366">
            <v>44195.074803240743</v>
          </cell>
          <cell r="D61366">
            <v>878</v>
          </cell>
          <cell r="E61366">
            <v>1200</v>
          </cell>
          <cell r="F61366">
            <v>43922.969097222223</v>
          </cell>
          <cell r="G61366">
            <v>0</v>
          </cell>
        </row>
        <row r="61367">
          <cell r="A61367">
            <v>289578</v>
          </cell>
          <cell r="B61367">
            <v>3944</v>
          </cell>
          <cell r="C61367">
            <v>44195.075358796297</v>
          </cell>
          <cell r="D61367">
            <v>2360</v>
          </cell>
          <cell r="E61367">
            <v>0</v>
          </cell>
          <cell r="F61367">
            <v>44136.161643518521</v>
          </cell>
          <cell r="G61367">
            <v>0</v>
          </cell>
        </row>
        <row r="61368">
          <cell r="A61368">
            <v>289579</v>
          </cell>
          <cell r="B61368">
            <v>2127</v>
          </cell>
          <cell r="C61368">
            <v>44195.078888888893</v>
          </cell>
          <cell r="D61368">
            <v>9086</v>
          </cell>
          <cell r="E61368">
            <v>1200</v>
          </cell>
          <cell r="F61368">
            <v>43952.751793981479</v>
          </cell>
          <cell r="G61368">
            <v>0</v>
          </cell>
        </row>
        <row r="61369">
          <cell r="A61369">
            <v>289583</v>
          </cell>
          <cell r="B61369">
            <v>8649</v>
          </cell>
          <cell r="C61369">
            <v>44195.079444444447</v>
          </cell>
          <cell r="D61369">
            <v>12950</v>
          </cell>
          <cell r="E61369">
            <v>0</v>
          </cell>
          <cell r="F61369">
            <v>44166.169814814813</v>
          </cell>
          <cell r="G61369">
            <v>0</v>
          </cell>
        </row>
        <row r="61370">
          <cell r="A61370">
            <v>289588</v>
          </cell>
          <cell r="B61370">
            <v>5541</v>
          </cell>
          <cell r="C61370">
            <v>44195.083321759259</v>
          </cell>
          <cell r="D61370">
            <v>4947</v>
          </cell>
          <cell r="E61370">
            <v>1200</v>
          </cell>
          <cell r="F61370">
            <v>43983.628136574072</v>
          </cell>
          <cell r="G61370">
            <v>0</v>
          </cell>
        </row>
        <row r="61371">
          <cell r="A61371">
            <v>289589</v>
          </cell>
          <cell r="B61371">
            <v>106</v>
          </cell>
          <cell r="C61371">
            <v>44195.083599537043</v>
          </cell>
          <cell r="D61371">
            <v>11700</v>
          </cell>
          <cell r="E61371">
            <v>1200</v>
          </cell>
          <cell r="F61371">
            <v>43833.01934027778</v>
          </cell>
          <cell r="G61371">
            <v>0</v>
          </cell>
        </row>
        <row r="61372">
          <cell r="A61372">
            <v>289592</v>
          </cell>
          <cell r="B61372">
            <v>11303</v>
          </cell>
          <cell r="C61372">
            <v>44195.085925925923</v>
          </cell>
          <cell r="D61372">
            <v>9889</v>
          </cell>
          <cell r="E61372">
            <v>1200</v>
          </cell>
          <cell r="F61372">
            <v>44166.999039351853</v>
          </cell>
          <cell r="G61372">
            <v>0</v>
          </cell>
        </row>
        <row r="61373">
          <cell r="A61373">
            <v>289598</v>
          </cell>
          <cell r="B61373">
            <v>8834</v>
          </cell>
          <cell r="C61373">
            <v>44195.086388888893</v>
          </cell>
          <cell r="D61373">
            <v>5355</v>
          </cell>
          <cell r="E61373">
            <v>1200</v>
          </cell>
          <cell r="F61373">
            <v>43985.126192129632</v>
          </cell>
          <cell r="G61373">
            <v>0</v>
          </cell>
        </row>
        <row r="61374">
          <cell r="A61374">
            <v>289605</v>
          </cell>
          <cell r="B61374">
            <v>374</v>
          </cell>
          <cell r="C61374">
            <v>44195.086689814823</v>
          </cell>
          <cell r="D61374">
            <v>13731</v>
          </cell>
          <cell r="E61374">
            <v>1200</v>
          </cell>
          <cell r="F61374">
            <v>44168.802858796298</v>
          </cell>
          <cell r="G61374">
            <v>0</v>
          </cell>
        </row>
        <row r="61375">
          <cell r="A61375">
            <v>289607</v>
          </cell>
          <cell r="B61375">
            <v>1569</v>
          </cell>
          <cell r="C61375">
            <v>44195.088796296302</v>
          </cell>
          <cell r="D61375">
            <v>4478</v>
          </cell>
          <cell r="E61375">
            <v>1200</v>
          </cell>
          <cell r="F61375">
            <v>43892.460312499999</v>
          </cell>
          <cell r="G61375">
            <v>0</v>
          </cell>
        </row>
        <row r="61376">
          <cell r="A61376">
            <v>289609</v>
          </cell>
          <cell r="B61376">
            <v>12048</v>
          </cell>
          <cell r="C61376">
            <v>44195.0940162037</v>
          </cell>
          <cell r="D61376">
            <v>4478</v>
          </cell>
          <cell r="E61376">
            <v>960</v>
          </cell>
          <cell r="F61376">
            <v>43892.460312499999</v>
          </cell>
          <cell r="G61376">
            <v>0</v>
          </cell>
        </row>
        <row r="61377">
          <cell r="A61377">
            <v>289612</v>
          </cell>
          <cell r="B61377">
            <v>13363</v>
          </cell>
          <cell r="C61377">
            <v>44195.103726851848</v>
          </cell>
          <cell r="D61377">
            <v>1670</v>
          </cell>
          <cell r="E61377">
            <v>1200</v>
          </cell>
          <cell r="F61377">
            <v>43952.049432870372</v>
          </cell>
          <cell r="G61377">
            <v>0</v>
          </cell>
        </row>
        <row r="61378">
          <cell r="A61378">
            <v>289616</v>
          </cell>
          <cell r="B61378">
            <v>13774</v>
          </cell>
          <cell r="C61378">
            <v>44195.110115740739</v>
          </cell>
          <cell r="D61378">
            <v>963</v>
          </cell>
          <cell r="E61378">
            <v>1200</v>
          </cell>
          <cell r="F61378">
            <v>44044.170370370368</v>
          </cell>
          <cell r="G61378">
            <v>0</v>
          </cell>
        </row>
        <row r="61379">
          <cell r="A61379">
            <v>289622</v>
          </cell>
          <cell r="B61379">
            <v>1744</v>
          </cell>
          <cell r="C61379">
            <v>44195.1169212963</v>
          </cell>
          <cell r="D61379">
            <v>8064</v>
          </cell>
          <cell r="E61379">
            <v>1200</v>
          </cell>
          <cell r="F61379">
            <v>43832.876203703701</v>
          </cell>
          <cell r="G61379">
            <v>0</v>
          </cell>
        </row>
        <row r="61380">
          <cell r="A61380">
            <v>289623</v>
          </cell>
          <cell r="B61380">
            <v>988</v>
          </cell>
          <cell r="C61380">
            <v>44195.120567129627</v>
          </cell>
          <cell r="D61380">
            <v>7878</v>
          </cell>
          <cell r="E61380">
            <v>1200</v>
          </cell>
          <cell r="F61380">
            <v>43891.070462962962</v>
          </cell>
          <cell r="G61380">
            <v>0</v>
          </cell>
        </row>
        <row r="61381">
          <cell r="A61381">
            <v>289625</v>
          </cell>
          <cell r="B61381">
            <v>4427</v>
          </cell>
          <cell r="C61381">
            <v>44195.129907407398</v>
          </cell>
          <cell r="D61381">
            <v>13817</v>
          </cell>
          <cell r="E61381">
            <v>1200</v>
          </cell>
          <cell r="F61381">
            <v>43891.131111111114</v>
          </cell>
          <cell r="G61381">
            <v>0</v>
          </cell>
        </row>
        <row r="61382">
          <cell r="A61382">
            <v>289628</v>
          </cell>
          <cell r="B61382">
            <v>9871</v>
          </cell>
          <cell r="C61382">
            <v>44195.132418981477</v>
          </cell>
          <cell r="D61382">
            <v>5994</v>
          </cell>
          <cell r="E61382">
            <v>1200</v>
          </cell>
          <cell r="F61382">
            <v>43833.741469907407</v>
          </cell>
          <cell r="G61382">
            <v>0</v>
          </cell>
        </row>
        <row r="61383">
          <cell r="A61383">
            <v>289635</v>
          </cell>
          <cell r="B61383">
            <v>7146</v>
          </cell>
          <cell r="C61383">
            <v>44195.133391203701</v>
          </cell>
          <cell r="D61383">
            <v>8036</v>
          </cell>
          <cell r="E61383">
            <v>1200</v>
          </cell>
          <cell r="F61383">
            <v>44167.584826388891</v>
          </cell>
          <cell r="G61383">
            <v>0</v>
          </cell>
        </row>
        <row r="61384">
          <cell r="A61384">
            <v>289638</v>
          </cell>
          <cell r="B61384">
            <v>7697</v>
          </cell>
          <cell r="C61384">
            <v>44195.135347222233</v>
          </cell>
          <cell r="D61384">
            <v>4283</v>
          </cell>
          <cell r="E61384">
            <v>1200</v>
          </cell>
          <cell r="F61384">
            <v>43983.649594907409</v>
          </cell>
          <cell r="G61384">
            <v>0</v>
          </cell>
        </row>
        <row r="61385">
          <cell r="A61385">
            <v>289640</v>
          </cell>
          <cell r="B61385">
            <v>7486</v>
          </cell>
          <cell r="C61385">
            <v>44195.138333333343</v>
          </cell>
          <cell r="D61385">
            <v>11726</v>
          </cell>
          <cell r="E61385">
            <v>1200</v>
          </cell>
          <cell r="F61385">
            <v>43835.526423611111</v>
          </cell>
          <cell r="G61385">
            <v>0</v>
          </cell>
        </row>
        <row r="61386">
          <cell r="A61386">
            <v>289641</v>
          </cell>
          <cell r="B61386">
            <v>6563</v>
          </cell>
          <cell r="C61386">
            <v>44195.139965277784</v>
          </cell>
          <cell r="D61386">
            <v>8590</v>
          </cell>
          <cell r="E61386">
            <v>1200</v>
          </cell>
          <cell r="F61386">
            <v>44136.293263888889</v>
          </cell>
          <cell r="G61386">
            <v>0</v>
          </cell>
        </row>
        <row r="61387">
          <cell r="A61387">
            <v>289648</v>
          </cell>
          <cell r="B61387">
            <v>11195</v>
          </cell>
          <cell r="C61387">
            <v>44195.142013888893</v>
          </cell>
          <cell r="D61387">
            <v>12523</v>
          </cell>
          <cell r="E61387">
            <v>1200</v>
          </cell>
          <cell r="F61387">
            <v>44105.083819444444</v>
          </cell>
          <cell r="G61387">
            <v>0</v>
          </cell>
        </row>
        <row r="61388">
          <cell r="A61388">
            <v>289649</v>
          </cell>
          <cell r="B61388">
            <v>5947</v>
          </cell>
          <cell r="C61388">
            <v>44195.148541666669</v>
          </cell>
          <cell r="D61388">
            <v>4236</v>
          </cell>
          <cell r="E61388">
            <v>1200</v>
          </cell>
          <cell r="F61388">
            <v>44013.682164351849</v>
          </cell>
          <cell r="G61388">
            <v>0</v>
          </cell>
        </row>
        <row r="61389">
          <cell r="A61389">
            <v>289655</v>
          </cell>
          <cell r="B61389">
            <v>13249</v>
          </cell>
          <cell r="C61389">
            <v>44195.150763888887</v>
          </cell>
          <cell r="D61389">
            <v>12504</v>
          </cell>
          <cell r="E61389">
            <v>1200</v>
          </cell>
          <cell r="F61389">
            <v>43833.397569444445</v>
          </cell>
          <cell r="G61389">
            <v>0</v>
          </cell>
        </row>
        <row r="61390">
          <cell r="A61390">
            <v>289659</v>
          </cell>
          <cell r="B61390">
            <v>1770</v>
          </cell>
          <cell r="C61390">
            <v>44195.155844907407</v>
          </cell>
          <cell r="D61390">
            <v>10783</v>
          </cell>
          <cell r="E61390">
            <v>1200</v>
          </cell>
          <cell r="F61390">
            <v>43862.838495370372</v>
          </cell>
          <cell r="G61390">
            <v>0</v>
          </cell>
        </row>
        <row r="61391">
          <cell r="A61391">
            <v>289661</v>
          </cell>
          <cell r="B61391">
            <v>10735</v>
          </cell>
          <cell r="C61391">
            <v>44195.15693287037</v>
          </cell>
          <cell r="D61391">
            <v>11339</v>
          </cell>
          <cell r="E61391">
            <v>1200</v>
          </cell>
          <cell r="F61391">
            <v>44136.277511574073</v>
          </cell>
          <cell r="G61391">
            <v>0</v>
          </cell>
        </row>
        <row r="61392">
          <cell r="A61392">
            <v>289662</v>
          </cell>
          <cell r="B61392">
            <v>2913</v>
          </cell>
          <cell r="C61392">
            <v>44195.15861111111</v>
          </cell>
          <cell r="D61392">
            <v>4946</v>
          </cell>
          <cell r="E61392">
            <v>1200</v>
          </cell>
          <cell r="F61392">
            <v>44013.952685185184</v>
          </cell>
          <cell r="G61392">
            <v>0</v>
          </cell>
        </row>
        <row r="61393">
          <cell r="A61393">
            <v>289669</v>
          </cell>
          <cell r="B61393">
            <v>238</v>
          </cell>
          <cell r="C61393">
            <v>44195.160208333327</v>
          </cell>
          <cell r="D61393">
            <v>1897</v>
          </cell>
          <cell r="E61393">
            <v>1200</v>
          </cell>
          <cell r="F61393">
            <v>44166.034872685188</v>
          </cell>
          <cell r="G61393">
            <v>0</v>
          </cell>
        </row>
        <row r="61394">
          <cell r="A61394">
            <v>289676</v>
          </cell>
          <cell r="B61394">
            <v>10230</v>
          </cell>
          <cell r="C61394">
            <v>44195.161990740737</v>
          </cell>
          <cell r="D61394">
            <v>11922</v>
          </cell>
          <cell r="E61394">
            <v>1200</v>
          </cell>
          <cell r="F61394">
            <v>44105.534861111111</v>
          </cell>
          <cell r="G61394">
            <v>0</v>
          </cell>
        </row>
        <row r="61395">
          <cell r="A61395">
            <v>289679</v>
          </cell>
          <cell r="B61395">
            <v>6746</v>
          </cell>
          <cell r="C61395">
            <v>44195.162662037037</v>
          </cell>
          <cell r="D61395">
            <v>9982</v>
          </cell>
          <cell r="E61395">
            <v>1200</v>
          </cell>
          <cell r="F61395">
            <v>43952.199270833335</v>
          </cell>
          <cell r="G61395">
            <v>0</v>
          </cell>
        </row>
        <row r="61396">
          <cell r="A61396">
            <v>289682</v>
          </cell>
          <cell r="B61396">
            <v>3777</v>
          </cell>
          <cell r="C61396">
            <v>44195.170729166668</v>
          </cell>
          <cell r="D61396">
            <v>7629</v>
          </cell>
          <cell r="E61396">
            <v>1200</v>
          </cell>
          <cell r="F61396">
            <v>43986.256631944445</v>
          </cell>
          <cell r="G61396">
            <v>0</v>
          </cell>
        </row>
        <row r="61397">
          <cell r="A61397">
            <v>289684</v>
          </cell>
          <cell r="B61397">
            <v>10943</v>
          </cell>
          <cell r="C61397">
            <v>44195.177662037036</v>
          </cell>
          <cell r="D61397">
            <v>11214</v>
          </cell>
          <cell r="E61397">
            <v>1200</v>
          </cell>
          <cell r="F61397">
            <v>44136.094247685185</v>
          </cell>
          <cell r="G61397">
            <v>0</v>
          </cell>
        </row>
        <row r="61398">
          <cell r="A61398">
            <v>289688</v>
          </cell>
          <cell r="B61398">
            <v>8525</v>
          </cell>
          <cell r="C61398">
            <v>44195.181493055563</v>
          </cell>
          <cell r="D61398">
            <v>1329</v>
          </cell>
          <cell r="E61398">
            <v>1200</v>
          </cell>
          <cell r="F61398">
            <v>44075.264363425929</v>
          </cell>
          <cell r="G61398">
            <v>0</v>
          </cell>
        </row>
        <row r="61399">
          <cell r="A61399">
            <v>289691</v>
          </cell>
          <cell r="B61399">
            <v>1538</v>
          </cell>
          <cell r="C61399">
            <v>44195.186689814807</v>
          </cell>
          <cell r="D61399">
            <v>9309</v>
          </cell>
          <cell r="E61399">
            <v>960</v>
          </cell>
          <cell r="F61399">
            <v>43862.647430555553</v>
          </cell>
          <cell r="G61399">
            <v>0</v>
          </cell>
        </row>
        <row r="61400">
          <cell r="A61400">
            <v>289694</v>
          </cell>
          <cell r="B61400">
            <v>3582</v>
          </cell>
          <cell r="C61400">
            <v>44195.192118055558</v>
          </cell>
          <cell r="D61400">
            <v>3528</v>
          </cell>
          <cell r="E61400">
            <v>1200</v>
          </cell>
          <cell r="F61400">
            <v>43832.253541666665</v>
          </cell>
          <cell r="G61400">
            <v>0</v>
          </cell>
        </row>
        <row r="61401">
          <cell r="A61401">
            <v>289696</v>
          </cell>
          <cell r="B61401">
            <v>11500</v>
          </cell>
          <cell r="C61401">
            <v>44195.193657407413</v>
          </cell>
          <cell r="D61401">
            <v>9982</v>
          </cell>
          <cell r="E61401">
            <v>1200</v>
          </cell>
          <cell r="F61401">
            <v>43952.199270833335</v>
          </cell>
          <cell r="G61401">
            <v>0</v>
          </cell>
        </row>
        <row r="61402">
          <cell r="A61402">
            <v>289699</v>
          </cell>
          <cell r="B61402">
            <v>3275</v>
          </cell>
          <cell r="C61402">
            <v>44195.196539351848</v>
          </cell>
          <cell r="D61402">
            <v>13110</v>
          </cell>
          <cell r="E61402">
            <v>1200</v>
          </cell>
          <cell r="F61402">
            <v>43831.863842592589</v>
          </cell>
          <cell r="G61402">
            <v>0</v>
          </cell>
        </row>
        <row r="61403">
          <cell r="A61403">
            <v>289702</v>
          </cell>
          <cell r="B61403">
            <v>819</v>
          </cell>
          <cell r="C61403">
            <v>44195.198171296302</v>
          </cell>
          <cell r="D61403">
            <v>831</v>
          </cell>
          <cell r="E61403">
            <v>1200</v>
          </cell>
          <cell r="F61403">
            <v>43952.334629629629</v>
          </cell>
          <cell r="G61403">
            <v>0</v>
          </cell>
        </row>
        <row r="61404">
          <cell r="A61404">
            <v>289709</v>
          </cell>
          <cell r="B61404">
            <v>8679</v>
          </cell>
          <cell r="C61404">
            <v>44195.203923611109</v>
          </cell>
          <cell r="D61404">
            <v>1181</v>
          </cell>
          <cell r="E61404">
            <v>1200</v>
          </cell>
          <cell r="F61404">
            <v>43985.458460648151</v>
          </cell>
          <cell r="G61404">
            <v>0</v>
          </cell>
        </row>
        <row r="61405">
          <cell r="A61405">
            <v>289710</v>
          </cell>
          <cell r="B61405">
            <v>10803</v>
          </cell>
          <cell r="C61405">
            <v>44195.204687500001</v>
          </cell>
          <cell r="D61405">
            <v>11529</v>
          </cell>
          <cell r="E61405">
            <v>960</v>
          </cell>
          <cell r="F61405">
            <v>44166.238379629627</v>
          </cell>
          <cell r="G61405">
            <v>0</v>
          </cell>
        </row>
        <row r="61406">
          <cell r="A61406">
            <v>289712</v>
          </cell>
          <cell r="B61406">
            <v>852</v>
          </cell>
          <cell r="C61406">
            <v>44195.213495370372</v>
          </cell>
          <cell r="D61406">
            <v>11529</v>
          </cell>
          <cell r="E61406">
            <v>1200</v>
          </cell>
          <cell r="F61406">
            <v>44166.238379629627</v>
          </cell>
          <cell r="G61406">
            <v>0</v>
          </cell>
        </row>
        <row r="61407">
          <cell r="A61407">
            <v>289719</v>
          </cell>
          <cell r="B61407">
            <v>6125</v>
          </cell>
          <cell r="C61407">
            <v>44195.214224537027</v>
          </cell>
          <cell r="D61407">
            <v>8823</v>
          </cell>
          <cell r="E61407">
            <v>1200</v>
          </cell>
          <cell r="F61407">
            <v>44136.460150462961</v>
          </cell>
          <cell r="G61407">
            <v>0</v>
          </cell>
        </row>
        <row r="61408">
          <cell r="A61408">
            <v>289722</v>
          </cell>
          <cell r="B61408">
            <v>545</v>
          </cell>
          <cell r="C61408">
            <v>44195.215763888889</v>
          </cell>
          <cell r="D61408">
            <v>11954</v>
          </cell>
          <cell r="E61408">
            <v>1200</v>
          </cell>
          <cell r="F61408">
            <v>43922.163784722223</v>
          </cell>
          <cell r="G61408">
            <v>0</v>
          </cell>
        </row>
        <row r="61409">
          <cell r="A61409">
            <v>289726</v>
          </cell>
          <cell r="B61409">
            <v>2846</v>
          </cell>
          <cell r="C61409">
            <v>44195.215879629628</v>
          </cell>
          <cell r="D61409">
            <v>9889</v>
          </cell>
          <cell r="E61409">
            <v>1200</v>
          </cell>
          <cell r="F61409">
            <v>44166.999039351853</v>
          </cell>
          <cell r="G61409">
            <v>0</v>
          </cell>
        </row>
        <row r="61410">
          <cell r="A61410">
            <v>289727</v>
          </cell>
          <cell r="B61410">
            <v>12632</v>
          </cell>
          <cell r="C61410">
            <v>44195.216979166667</v>
          </cell>
          <cell r="D61410">
            <v>3850</v>
          </cell>
          <cell r="E61410">
            <v>1200</v>
          </cell>
          <cell r="F61410">
            <v>44044.450995370367</v>
          </cell>
          <cell r="G61410">
            <v>0</v>
          </cell>
        </row>
        <row r="61411">
          <cell r="A61411">
            <v>289728</v>
          </cell>
          <cell r="B61411">
            <v>10156</v>
          </cell>
          <cell r="C61411">
            <v>44195.218912037039</v>
          </cell>
          <cell r="D61411">
            <v>2535</v>
          </cell>
          <cell r="E61411">
            <v>1200</v>
          </cell>
          <cell r="F61411">
            <v>44166.294965277775</v>
          </cell>
          <cell r="G61411">
            <v>0</v>
          </cell>
        </row>
        <row r="61412">
          <cell r="A61412">
            <v>289733</v>
          </cell>
          <cell r="B61412">
            <v>12533</v>
          </cell>
          <cell r="C61412">
            <v>44195.225081018521</v>
          </cell>
          <cell r="D61412">
            <v>8064</v>
          </cell>
          <cell r="E61412">
            <v>960</v>
          </cell>
          <cell r="F61412">
            <v>43832.876203703701</v>
          </cell>
          <cell r="G61412">
            <v>0</v>
          </cell>
        </row>
        <row r="61413">
          <cell r="A61413">
            <v>289734</v>
          </cell>
          <cell r="B61413">
            <v>6537</v>
          </cell>
          <cell r="C61413">
            <v>44195.234282407408</v>
          </cell>
          <cell r="D61413">
            <v>12462</v>
          </cell>
          <cell r="E61413">
            <v>1200</v>
          </cell>
          <cell r="F61413">
            <v>44075.365104166667</v>
          </cell>
          <cell r="G61413">
            <v>0</v>
          </cell>
        </row>
        <row r="61414">
          <cell r="A61414">
            <v>289736</v>
          </cell>
          <cell r="B61414">
            <v>1491</v>
          </cell>
          <cell r="C61414">
            <v>44195.235243055547</v>
          </cell>
          <cell r="D61414">
            <v>11325</v>
          </cell>
          <cell r="E61414">
            <v>1200</v>
          </cell>
          <cell r="F61414">
            <v>43952.918958333335</v>
          </cell>
          <cell r="G61414">
            <v>0</v>
          </cell>
        </row>
        <row r="61415">
          <cell r="A61415">
            <v>289739</v>
          </cell>
          <cell r="B61415">
            <v>3301</v>
          </cell>
          <cell r="C61415">
            <v>44195.236203703702</v>
          </cell>
          <cell r="D61415">
            <v>831</v>
          </cell>
          <cell r="E61415">
            <v>1200</v>
          </cell>
          <cell r="F61415">
            <v>43952.334629629629</v>
          </cell>
          <cell r="G61415">
            <v>0</v>
          </cell>
        </row>
        <row r="61416">
          <cell r="A61416">
            <v>289746</v>
          </cell>
          <cell r="B61416">
            <v>7508</v>
          </cell>
          <cell r="C61416">
            <v>44195.236493055563</v>
          </cell>
          <cell r="D61416">
            <v>7878</v>
          </cell>
          <cell r="E61416">
            <v>1200</v>
          </cell>
          <cell r="F61416">
            <v>43891.070462962962</v>
          </cell>
          <cell r="G61416">
            <v>0</v>
          </cell>
        </row>
        <row r="61417">
          <cell r="A61417">
            <v>289753</v>
          </cell>
          <cell r="B61417">
            <v>8480</v>
          </cell>
          <cell r="C61417">
            <v>44195.24077546296</v>
          </cell>
          <cell r="D61417">
            <v>6025</v>
          </cell>
          <cell r="E61417">
            <v>1200</v>
          </cell>
          <cell r="F61417">
            <v>44136.587361111109</v>
          </cell>
          <cell r="G61417">
            <v>0</v>
          </cell>
        </row>
        <row r="61418">
          <cell r="A61418">
            <v>289755</v>
          </cell>
          <cell r="B61418">
            <v>11410</v>
          </cell>
          <cell r="C61418">
            <v>44195.247534722221</v>
          </cell>
          <cell r="D61418">
            <v>3120</v>
          </cell>
          <cell r="E61418">
            <v>1200</v>
          </cell>
          <cell r="F61418">
            <v>44136.078090277777</v>
          </cell>
          <cell r="G61418">
            <v>0</v>
          </cell>
        </row>
        <row r="61419">
          <cell r="A61419">
            <v>289761</v>
          </cell>
          <cell r="B61419">
            <v>4720</v>
          </cell>
          <cell r="C61419">
            <v>44195.249803240738</v>
          </cell>
          <cell r="D61419">
            <v>1194</v>
          </cell>
          <cell r="E61419">
            <v>1200</v>
          </cell>
          <cell r="F61419">
            <v>44136.667731481481</v>
          </cell>
          <cell r="G61419">
            <v>0</v>
          </cell>
        </row>
        <row r="61420">
          <cell r="A61420">
            <v>289768</v>
          </cell>
          <cell r="B61420">
            <v>11348</v>
          </cell>
          <cell r="C61420">
            <v>44195.252025462964</v>
          </cell>
          <cell r="D61420">
            <v>2598</v>
          </cell>
          <cell r="E61420">
            <v>1200</v>
          </cell>
          <cell r="F61420">
            <v>44137.036446759259</v>
          </cell>
          <cell r="G61420">
            <v>0</v>
          </cell>
        </row>
        <row r="61421">
          <cell r="A61421">
            <v>289775</v>
          </cell>
          <cell r="B61421">
            <v>7026</v>
          </cell>
          <cell r="C61421">
            <v>44195.253634259258</v>
          </cell>
          <cell r="D61421">
            <v>104</v>
          </cell>
          <cell r="E61421">
            <v>0</v>
          </cell>
          <cell r="F61421">
            <v>44013.286412037036</v>
          </cell>
          <cell r="G61421">
            <v>0</v>
          </cell>
        </row>
        <row r="61422">
          <cell r="A61422">
            <v>289779</v>
          </cell>
          <cell r="B61422">
            <v>3532</v>
          </cell>
          <cell r="C61422">
            <v>44195.257256944453</v>
          </cell>
          <cell r="D61422">
            <v>552</v>
          </cell>
          <cell r="E61422">
            <v>1200</v>
          </cell>
          <cell r="F61422">
            <v>44137.753993055558</v>
          </cell>
          <cell r="G61422">
            <v>0</v>
          </cell>
        </row>
        <row r="61423">
          <cell r="A61423">
            <v>289781</v>
          </cell>
          <cell r="B61423">
            <v>11908</v>
          </cell>
          <cell r="C61423">
            <v>44195.259814814817</v>
          </cell>
          <cell r="D61423">
            <v>4499</v>
          </cell>
          <cell r="E61423">
            <v>1200</v>
          </cell>
          <cell r="F61423">
            <v>44015.753518518519</v>
          </cell>
          <cell r="G61423">
            <v>0</v>
          </cell>
        </row>
        <row r="61424">
          <cell r="A61424">
            <v>289787</v>
          </cell>
          <cell r="B61424">
            <v>12488</v>
          </cell>
          <cell r="C61424">
            <v>44195.270972222221</v>
          </cell>
          <cell r="D61424">
            <v>1065</v>
          </cell>
          <cell r="E61424">
            <v>1200</v>
          </cell>
          <cell r="F61424">
            <v>44105.011678240742</v>
          </cell>
          <cell r="G61424">
            <v>0</v>
          </cell>
        </row>
        <row r="61425">
          <cell r="A61425">
            <v>289792</v>
          </cell>
          <cell r="B61425">
            <v>6035</v>
          </cell>
          <cell r="C61425">
            <v>44195.273206018523</v>
          </cell>
          <cell r="D61425">
            <v>2598</v>
          </cell>
          <cell r="E61425">
            <v>960</v>
          </cell>
          <cell r="F61425">
            <v>44137.036446759259</v>
          </cell>
          <cell r="G61425">
            <v>0</v>
          </cell>
        </row>
        <row r="61426">
          <cell r="A61426">
            <v>289793</v>
          </cell>
          <cell r="B61426">
            <v>478</v>
          </cell>
          <cell r="C61426">
            <v>44195.276562500003</v>
          </cell>
          <cell r="D61426">
            <v>831</v>
          </cell>
          <cell r="E61426">
            <v>1200</v>
          </cell>
          <cell r="F61426">
            <v>43952.334629629629</v>
          </cell>
          <cell r="G61426">
            <v>0</v>
          </cell>
        </row>
        <row r="61427">
          <cell r="A61427">
            <v>289798</v>
          </cell>
          <cell r="B61427">
            <v>10669</v>
          </cell>
          <cell r="C61427">
            <v>44195.277708333328</v>
          </cell>
          <cell r="D61427">
            <v>2360</v>
          </cell>
          <cell r="E61427">
            <v>1200</v>
          </cell>
          <cell r="F61427">
            <v>44136.161643518521</v>
          </cell>
          <cell r="G61427">
            <v>0</v>
          </cell>
        </row>
        <row r="61428">
          <cell r="A61428">
            <v>289804</v>
          </cell>
          <cell r="B61428">
            <v>2573</v>
          </cell>
          <cell r="C61428">
            <v>44195.281331018523</v>
          </cell>
          <cell r="D61428">
            <v>11664</v>
          </cell>
          <cell r="E61428">
            <v>1200</v>
          </cell>
          <cell r="F61428">
            <v>44105.660173611112</v>
          </cell>
          <cell r="G61428">
            <v>0</v>
          </cell>
        </row>
        <row r="61429">
          <cell r="A61429">
            <v>289808</v>
          </cell>
          <cell r="B61429">
            <v>2956</v>
          </cell>
          <cell r="C61429">
            <v>44195.288182870368</v>
          </cell>
          <cell r="D61429">
            <v>8823</v>
          </cell>
          <cell r="E61429">
            <v>1200</v>
          </cell>
          <cell r="F61429">
            <v>44136.460150462961</v>
          </cell>
          <cell r="G61429">
            <v>0</v>
          </cell>
        </row>
        <row r="61430">
          <cell r="A61430">
            <v>289815</v>
          </cell>
          <cell r="B61430">
            <v>8965</v>
          </cell>
          <cell r="C61430">
            <v>44195.290462962963</v>
          </cell>
          <cell r="D61430">
            <v>6669</v>
          </cell>
          <cell r="E61430">
            <v>1200</v>
          </cell>
          <cell r="F61430">
            <v>44105.00309027778</v>
          </cell>
          <cell r="G61430">
            <v>0</v>
          </cell>
        </row>
        <row r="61431">
          <cell r="A61431">
            <v>289818</v>
          </cell>
          <cell r="B61431">
            <v>3108</v>
          </cell>
          <cell r="C61431">
            <v>44195.292430555557</v>
          </cell>
          <cell r="D61431">
            <v>10681</v>
          </cell>
          <cell r="E61431">
            <v>1200</v>
          </cell>
          <cell r="F61431">
            <v>43984.759155092594</v>
          </cell>
          <cell r="G61431">
            <v>0</v>
          </cell>
        </row>
        <row r="61432">
          <cell r="A61432">
            <v>289822</v>
          </cell>
          <cell r="B61432">
            <v>11156</v>
          </cell>
          <cell r="C61432">
            <v>44195.293773148151</v>
          </cell>
          <cell r="D61432">
            <v>12462</v>
          </cell>
          <cell r="E61432">
            <v>960</v>
          </cell>
          <cell r="F61432">
            <v>44075.365104166667</v>
          </cell>
          <cell r="G61432">
            <v>0</v>
          </cell>
        </row>
        <row r="61433">
          <cell r="A61433">
            <v>289824</v>
          </cell>
          <cell r="B61433">
            <v>8679</v>
          </cell>
          <cell r="C61433">
            <v>44195.296944444453</v>
          </cell>
          <cell r="D61433">
            <v>5537</v>
          </cell>
          <cell r="E61433">
            <v>1200</v>
          </cell>
          <cell r="F61433">
            <v>43984.405729166669</v>
          </cell>
          <cell r="G61433">
            <v>0</v>
          </cell>
        </row>
        <row r="61434">
          <cell r="A61434">
            <v>289826</v>
          </cell>
          <cell r="B61434">
            <v>11219</v>
          </cell>
          <cell r="C61434">
            <v>44195.308020833327</v>
          </cell>
          <cell r="D61434">
            <v>12462</v>
          </cell>
          <cell r="E61434">
            <v>1200</v>
          </cell>
          <cell r="F61434">
            <v>44075.365104166667</v>
          </cell>
          <cell r="G61434">
            <v>0</v>
          </cell>
        </row>
        <row r="61435">
          <cell r="A61435">
            <v>289832</v>
          </cell>
          <cell r="B61435">
            <v>8535</v>
          </cell>
          <cell r="C61435">
            <v>44195.31349537037</v>
          </cell>
          <cell r="D61435">
            <v>10807</v>
          </cell>
          <cell r="E61435">
            <v>1200</v>
          </cell>
          <cell r="F61435">
            <v>43953.841516203705</v>
          </cell>
          <cell r="G61435">
            <v>0</v>
          </cell>
        </row>
        <row r="61436">
          <cell r="A61436">
            <v>289836</v>
          </cell>
          <cell r="B61436">
            <v>1554</v>
          </cell>
          <cell r="C61436">
            <v>44195.316099537027</v>
          </cell>
          <cell r="D61436">
            <v>4972</v>
          </cell>
          <cell r="E61436">
            <v>1200</v>
          </cell>
          <cell r="F61436">
            <v>43952.029305555552</v>
          </cell>
          <cell r="G61436">
            <v>0</v>
          </cell>
        </row>
        <row r="61437">
          <cell r="A61437">
            <v>289837</v>
          </cell>
          <cell r="B61437">
            <v>13128</v>
          </cell>
          <cell r="C61437">
            <v>44195.319606481477</v>
          </cell>
          <cell r="D61437">
            <v>5272</v>
          </cell>
          <cell r="E61437">
            <v>1200</v>
          </cell>
          <cell r="F61437">
            <v>44136.199131944442</v>
          </cell>
          <cell r="G61437">
            <v>0</v>
          </cell>
        </row>
        <row r="61438">
          <cell r="A61438">
            <v>289839</v>
          </cell>
          <cell r="B61438">
            <v>1744</v>
          </cell>
          <cell r="C61438">
            <v>44195.320451388892</v>
          </cell>
          <cell r="D61438">
            <v>13110</v>
          </cell>
          <cell r="E61438">
            <v>1200</v>
          </cell>
          <cell r="F61438">
            <v>43831.863842592589</v>
          </cell>
          <cell r="G61438">
            <v>0</v>
          </cell>
        </row>
        <row r="61439">
          <cell r="A61439">
            <v>289846</v>
          </cell>
          <cell r="B61439">
            <v>11410</v>
          </cell>
          <cell r="C61439">
            <v>44195.321226851847</v>
          </cell>
          <cell r="D61439">
            <v>7964</v>
          </cell>
          <cell r="E61439">
            <v>1200</v>
          </cell>
          <cell r="F61439">
            <v>44166.446377314816</v>
          </cell>
          <cell r="G61439">
            <v>0</v>
          </cell>
        </row>
        <row r="61440">
          <cell r="A61440">
            <v>289851</v>
          </cell>
          <cell r="B61440">
            <v>1752</v>
          </cell>
          <cell r="C61440">
            <v>44195.322465277779</v>
          </cell>
          <cell r="D61440">
            <v>8404</v>
          </cell>
          <cell r="E61440">
            <v>1200</v>
          </cell>
          <cell r="F61440">
            <v>43862.8516087963</v>
          </cell>
          <cell r="G61440">
            <v>0</v>
          </cell>
        </row>
        <row r="61441">
          <cell r="A61441">
            <v>289852</v>
          </cell>
          <cell r="B61441">
            <v>12753</v>
          </cell>
          <cell r="C61441">
            <v>44195.329236111109</v>
          </cell>
          <cell r="D61441">
            <v>11388</v>
          </cell>
          <cell r="E61441">
            <v>1200</v>
          </cell>
          <cell r="F61441">
            <v>44136.667048611111</v>
          </cell>
          <cell r="G61441">
            <v>0</v>
          </cell>
        </row>
        <row r="61442">
          <cell r="A61442">
            <v>289853</v>
          </cell>
          <cell r="B61442">
            <v>7401</v>
          </cell>
          <cell r="C61442">
            <v>44195.329479166663</v>
          </cell>
          <cell r="D61442">
            <v>6962</v>
          </cell>
          <cell r="E61442">
            <v>1200</v>
          </cell>
          <cell r="F61442">
            <v>43922.213738425926</v>
          </cell>
          <cell r="G61442">
            <v>0</v>
          </cell>
        </row>
        <row r="61443">
          <cell r="A61443">
            <v>289860</v>
          </cell>
          <cell r="B61443">
            <v>11339</v>
          </cell>
          <cell r="C61443">
            <v>44195.332002314812</v>
          </cell>
          <cell r="D61443">
            <v>4621</v>
          </cell>
          <cell r="E61443">
            <v>1200</v>
          </cell>
          <cell r="F61443">
            <v>44075.263368055559</v>
          </cell>
          <cell r="G61443">
            <v>0</v>
          </cell>
        </row>
        <row r="61444">
          <cell r="A61444">
            <v>289861</v>
          </cell>
          <cell r="B61444">
            <v>10906</v>
          </cell>
          <cell r="C61444">
            <v>44195.33520833333</v>
          </cell>
          <cell r="D61444">
            <v>3821</v>
          </cell>
          <cell r="E61444">
            <v>1200</v>
          </cell>
          <cell r="F61444">
            <v>43835.019953703704</v>
          </cell>
          <cell r="G61444">
            <v>0</v>
          </cell>
        </row>
        <row r="61445">
          <cell r="A61445">
            <v>289865</v>
          </cell>
          <cell r="B61445">
            <v>2291</v>
          </cell>
          <cell r="C61445">
            <v>44195.33792824074</v>
          </cell>
          <cell r="D61445">
            <v>2953</v>
          </cell>
          <cell r="E61445">
            <v>1200</v>
          </cell>
          <cell r="F61445">
            <v>44105.430879629632</v>
          </cell>
          <cell r="G61445">
            <v>0</v>
          </cell>
        </row>
        <row r="61446">
          <cell r="A61446">
            <v>289870</v>
          </cell>
          <cell r="B61446">
            <v>10303</v>
          </cell>
          <cell r="C61446">
            <v>44195.342939814807</v>
          </cell>
          <cell r="D61446">
            <v>8530</v>
          </cell>
          <cell r="E61446">
            <v>1200</v>
          </cell>
          <cell r="F61446">
            <v>44136.910833333335</v>
          </cell>
          <cell r="G61446">
            <v>0</v>
          </cell>
        </row>
        <row r="61447">
          <cell r="A61447">
            <v>289872</v>
          </cell>
          <cell r="B61447">
            <v>9354</v>
          </cell>
          <cell r="C61447">
            <v>44195.343611111108</v>
          </cell>
          <cell r="D61447">
            <v>2167</v>
          </cell>
          <cell r="E61447">
            <v>1200</v>
          </cell>
          <cell r="F61447">
            <v>43983.320763888885</v>
          </cell>
          <cell r="G61447">
            <v>0</v>
          </cell>
        </row>
        <row r="61448">
          <cell r="A61448">
            <v>289879</v>
          </cell>
          <cell r="B61448">
            <v>11192</v>
          </cell>
          <cell r="C61448">
            <v>44195.344386574077</v>
          </cell>
          <cell r="D61448">
            <v>963</v>
          </cell>
          <cell r="E61448">
            <v>1200</v>
          </cell>
          <cell r="F61448">
            <v>44044.170370370368</v>
          </cell>
          <cell r="G61448">
            <v>0</v>
          </cell>
        </row>
        <row r="61449">
          <cell r="A61449">
            <v>289881</v>
          </cell>
          <cell r="B61449">
            <v>6454</v>
          </cell>
          <cell r="C61449">
            <v>44195.344444444447</v>
          </cell>
          <cell r="D61449">
            <v>3506</v>
          </cell>
          <cell r="E61449">
            <v>1200</v>
          </cell>
          <cell r="F61449">
            <v>44044.029652777775</v>
          </cell>
          <cell r="G61449">
            <v>0</v>
          </cell>
        </row>
        <row r="61450">
          <cell r="A61450">
            <v>289887</v>
          </cell>
          <cell r="B61450">
            <v>2260</v>
          </cell>
          <cell r="C61450">
            <v>44195.34642361111</v>
          </cell>
          <cell r="D61450">
            <v>7370</v>
          </cell>
          <cell r="E61450">
            <v>1200</v>
          </cell>
          <cell r="F61450">
            <v>43983.502604166664</v>
          </cell>
          <cell r="G61450">
            <v>0</v>
          </cell>
        </row>
        <row r="61451">
          <cell r="A61451">
            <v>289894</v>
          </cell>
          <cell r="B61451">
            <v>734</v>
          </cell>
          <cell r="C61451">
            <v>44195.34716435185</v>
          </cell>
          <cell r="D61451">
            <v>4293</v>
          </cell>
          <cell r="E61451">
            <v>1200</v>
          </cell>
          <cell r="F61451">
            <v>44136.118472222224</v>
          </cell>
          <cell r="G61451">
            <v>0</v>
          </cell>
        </row>
        <row r="61452">
          <cell r="A61452">
            <v>289906</v>
          </cell>
          <cell r="B61452">
            <v>4857</v>
          </cell>
          <cell r="C61452">
            <v>44195.356458333343</v>
          </cell>
          <cell r="D61452">
            <v>1065</v>
          </cell>
          <cell r="E61452">
            <v>1200</v>
          </cell>
          <cell r="F61452">
            <v>44105.011678240742</v>
          </cell>
          <cell r="G61452">
            <v>0</v>
          </cell>
        </row>
        <row r="61453">
          <cell r="A61453">
            <v>289907</v>
          </cell>
          <cell r="B61453">
            <v>8614</v>
          </cell>
          <cell r="C61453">
            <v>44195.363252314812</v>
          </cell>
          <cell r="D61453">
            <v>2491</v>
          </cell>
          <cell r="E61453">
            <v>1200</v>
          </cell>
          <cell r="F61453">
            <v>44136.620497685188</v>
          </cell>
          <cell r="G61453">
            <v>0</v>
          </cell>
        </row>
        <row r="61454">
          <cell r="A61454">
            <v>289914</v>
          </cell>
          <cell r="B61454">
            <v>12207</v>
          </cell>
          <cell r="C61454">
            <v>44195.363518518519</v>
          </cell>
          <cell r="D61454">
            <v>13702</v>
          </cell>
          <cell r="E61454">
            <v>1200</v>
          </cell>
          <cell r="F61454">
            <v>43983.591724537036</v>
          </cell>
          <cell r="G61454">
            <v>0</v>
          </cell>
        </row>
        <row r="61455">
          <cell r="A61455">
            <v>289917</v>
          </cell>
          <cell r="B61455">
            <v>1430</v>
          </cell>
          <cell r="C61455">
            <v>44195.365069444437</v>
          </cell>
          <cell r="D61455">
            <v>1570</v>
          </cell>
          <cell r="E61455">
            <v>1200</v>
          </cell>
          <cell r="F61455">
            <v>43891.105428240742</v>
          </cell>
          <cell r="G61455">
            <v>0</v>
          </cell>
        </row>
        <row r="61456">
          <cell r="A61456">
            <v>289921</v>
          </cell>
          <cell r="B61456">
            <v>1481</v>
          </cell>
          <cell r="C61456">
            <v>44195.366388888891</v>
          </cell>
          <cell r="D61456">
            <v>3237</v>
          </cell>
          <cell r="E61456">
            <v>1200</v>
          </cell>
          <cell r="F61456">
            <v>44137.304363425923</v>
          </cell>
          <cell r="G61456">
            <v>0</v>
          </cell>
        </row>
        <row r="61457">
          <cell r="A61457">
            <v>289927</v>
          </cell>
          <cell r="B61457">
            <v>8480</v>
          </cell>
          <cell r="C61457">
            <v>44195.368263888893</v>
          </cell>
          <cell r="D61457">
            <v>4236</v>
          </cell>
          <cell r="E61457">
            <v>1200</v>
          </cell>
          <cell r="F61457">
            <v>44013.682164351849</v>
          </cell>
          <cell r="G61457">
            <v>0</v>
          </cell>
        </row>
        <row r="61458">
          <cell r="A61458">
            <v>289928</v>
          </cell>
          <cell r="B61458">
            <v>3884</v>
          </cell>
          <cell r="C61458">
            <v>44195.369490740741</v>
          </cell>
          <cell r="D61458">
            <v>11437</v>
          </cell>
          <cell r="E61458">
            <v>1200</v>
          </cell>
          <cell r="F61458">
            <v>43923.125856481478</v>
          </cell>
          <cell r="G61458">
            <v>0</v>
          </cell>
        </row>
        <row r="61459">
          <cell r="A61459">
            <v>289930</v>
          </cell>
          <cell r="B61459">
            <v>13680</v>
          </cell>
          <cell r="C61459">
            <v>44195.370821759258</v>
          </cell>
          <cell r="D61459">
            <v>1670</v>
          </cell>
          <cell r="E61459">
            <v>1200</v>
          </cell>
          <cell r="F61459">
            <v>43952.049432870372</v>
          </cell>
          <cell r="G61459">
            <v>0</v>
          </cell>
        </row>
        <row r="61460">
          <cell r="A61460">
            <v>289932</v>
          </cell>
          <cell r="B61460">
            <v>1152</v>
          </cell>
          <cell r="C61460">
            <v>44195.374016203707</v>
          </cell>
          <cell r="D61460">
            <v>10781</v>
          </cell>
          <cell r="E61460">
            <v>1200</v>
          </cell>
          <cell r="F61460">
            <v>44076.168495370373</v>
          </cell>
          <cell r="G61460">
            <v>0</v>
          </cell>
        </row>
        <row r="61461">
          <cell r="A61461">
            <v>289939</v>
          </cell>
          <cell r="B61461">
            <v>431</v>
          </cell>
          <cell r="C61461">
            <v>44195.378541666672</v>
          </cell>
          <cell r="D61461">
            <v>6844</v>
          </cell>
          <cell r="E61461">
            <v>1200</v>
          </cell>
          <cell r="F61461">
            <v>43891.224456018521</v>
          </cell>
          <cell r="G61461">
            <v>0</v>
          </cell>
        </row>
        <row r="61462">
          <cell r="A61462">
            <v>289942</v>
          </cell>
          <cell r="B61462">
            <v>5200</v>
          </cell>
          <cell r="C61462">
            <v>44195.381585648152</v>
          </cell>
          <cell r="D61462">
            <v>8590</v>
          </cell>
          <cell r="E61462">
            <v>1200</v>
          </cell>
          <cell r="F61462">
            <v>44136.293263888889</v>
          </cell>
          <cell r="G61462">
            <v>0</v>
          </cell>
        </row>
        <row r="61463">
          <cell r="A61463">
            <v>289947</v>
          </cell>
          <cell r="B61463">
            <v>8595</v>
          </cell>
          <cell r="C61463">
            <v>44195.384189814817</v>
          </cell>
          <cell r="D61463">
            <v>13033</v>
          </cell>
          <cell r="E61463">
            <v>1200</v>
          </cell>
          <cell r="F61463">
            <v>44075.387592592589</v>
          </cell>
          <cell r="G61463">
            <v>0</v>
          </cell>
        </row>
        <row r="61464">
          <cell r="A61464">
            <v>289954</v>
          </cell>
          <cell r="B61464">
            <v>1104</v>
          </cell>
          <cell r="C61464">
            <v>44195.385057870371</v>
          </cell>
          <cell r="D61464">
            <v>2598</v>
          </cell>
          <cell r="E61464">
            <v>1200</v>
          </cell>
          <cell r="F61464">
            <v>44137.036446759259</v>
          </cell>
          <cell r="G61464">
            <v>0</v>
          </cell>
        </row>
        <row r="61465">
          <cell r="A61465">
            <v>289955</v>
          </cell>
          <cell r="B61465">
            <v>11254</v>
          </cell>
          <cell r="C61465">
            <v>44195.385937500003</v>
          </cell>
          <cell r="D61465">
            <v>11388</v>
          </cell>
          <cell r="E61465">
            <v>1200</v>
          </cell>
          <cell r="F61465">
            <v>44136.667048611111</v>
          </cell>
          <cell r="G61465">
            <v>0</v>
          </cell>
        </row>
        <row r="61466">
          <cell r="A61466">
            <v>289959</v>
          </cell>
          <cell r="B61466">
            <v>10096</v>
          </cell>
          <cell r="C61466">
            <v>44195.391539351847</v>
          </cell>
          <cell r="D61466">
            <v>4361</v>
          </cell>
          <cell r="E61466">
            <v>1200</v>
          </cell>
          <cell r="F61466">
            <v>44166.461400462962</v>
          </cell>
          <cell r="G61466">
            <v>0</v>
          </cell>
        </row>
        <row r="61467">
          <cell r="A61467">
            <v>289960</v>
          </cell>
          <cell r="B61467">
            <v>4975</v>
          </cell>
          <cell r="C61467">
            <v>44195.395185185182</v>
          </cell>
          <cell r="D61467">
            <v>13702</v>
          </cell>
          <cell r="E61467">
            <v>1200</v>
          </cell>
          <cell r="F61467">
            <v>43983.591724537036</v>
          </cell>
          <cell r="G61467">
            <v>0</v>
          </cell>
        </row>
        <row r="61468">
          <cell r="A61468">
            <v>289964</v>
          </cell>
          <cell r="B61468">
            <v>12025</v>
          </cell>
          <cell r="C61468">
            <v>44195.395833333343</v>
          </cell>
          <cell r="D61468">
            <v>6962</v>
          </cell>
          <cell r="E61468">
            <v>1200</v>
          </cell>
          <cell r="F61468">
            <v>43922.213738425926</v>
          </cell>
          <cell r="G61468">
            <v>0</v>
          </cell>
        </row>
        <row r="61469">
          <cell r="A61469">
            <v>289970</v>
          </cell>
          <cell r="B61469">
            <v>8613</v>
          </cell>
          <cell r="C61469">
            <v>44195.400833333333</v>
          </cell>
          <cell r="D61469">
            <v>10755</v>
          </cell>
          <cell r="E61469">
            <v>0</v>
          </cell>
          <cell r="F61469">
            <v>44075.211076388892</v>
          </cell>
          <cell r="G61469">
            <v>0</v>
          </cell>
        </row>
        <row r="61470">
          <cell r="A61470">
            <v>289974</v>
          </cell>
          <cell r="B61470">
            <v>13209</v>
          </cell>
          <cell r="C61470">
            <v>44195.40384259259</v>
          </cell>
          <cell r="D61470">
            <v>10607</v>
          </cell>
          <cell r="E61470">
            <v>1200</v>
          </cell>
          <cell r="F61470">
            <v>44106.289375</v>
          </cell>
          <cell r="G61470">
            <v>0</v>
          </cell>
        </row>
        <row r="61471">
          <cell r="A61471">
            <v>289981</v>
          </cell>
          <cell r="B61471">
            <v>8509</v>
          </cell>
          <cell r="C61471">
            <v>44195.406099537038</v>
          </cell>
          <cell r="D61471">
            <v>10080</v>
          </cell>
          <cell r="E61471">
            <v>1200</v>
          </cell>
          <cell r="F61471">
            <v>44044.264340277776</v>
          </cell>
          <cell r="G61471">
            <v>0</v>
          </cell>
        </row>
        <row r="61472">
          <cell r="A61472">
            <v>289988</v>
          </cell>
          <cell r="B61472">
            <v>7858</v>
          </cell>
          <cell r="C61472">
            <v>44195.40766203704</v>
          </cell>
          <cell r="D61472">
            <v>2421</v>
          </cell>
          <cell r="E61472">
            <v>1200</v>
          </cell>
          <cell r="F61472">
            <v>44044.368518518517</v>
          </cell>
          <cell r="G61472">
            <v>0</v>
          </cell>
        </row>
        <row r="61473">
          <cell r="A61473">
            <v>289992</v>
          </cell>
          <cell r="B61473">
            <v>9578</v>
          </cell>
          <cell r="C61473">
            <v>44195.412210648137</v>
          </cell>
          <cell r="D61473">
            <v>9467</v>
          </cell>
          <cell r="E61473">
            <v>1200</v>
          </cell>
          <cell r="F61473">
            <v>44105.524699074071</v>
          </cell>
          <cell r="G61473">
            <v>0</v>
          </cell>
        </row>
        <row r="61474">
          <cell r="A61474">
            <v>289994</v>
          </cell>
          <cell r="B61474">
            <v>11692</v>
          </cell>
          <cell r="C61474">
            <v>44195.414085648154</v>
          </cell>
          <cell r="D61474">
            <v>10869</v>
          </cell>
          <cell r="E61474">
            <v>1200</v>
          </cell>
          <cell r="F61474">
            <v>44105.638993055552</v>
          </cell>
          <cell r="G61474">
            <v>0</v>
          </cell>
        </row>
        <row r="61475">
          <cell r="A61475">
            <v>289998</v>
          </cell>
          <cell r="B61475">
            <v>4648</v>
          </cell>
          <cell r="C61475">
            <v>44195.414444444446</v>
          </cell>
          <cell r="D61475">
            <v>5612</v>
          </cell>
          <cell r="E61475">
            <v>1200</v>
          </cell>
          <cell r="F61475">
            <v>43891.11309027778</v>
          </cell>
          <cell r="G61475">
            <v>0</v>
          </cell>
        </row>
        <row r="61476">
          <cell r="A61476">
            <v>290003</v>
          </cell>
          <cell r="B61476">
            <v>762</v>
          </cell>
          <cell r="C61476">
            <v>44195.420405092591</v>
          </cell>
          <cell r="D61476">
            <v>10781</v>
          </cell>
          <cell r="E61476">
            <v>1200</v>
          </cell>
          <cell r="F61476">
            <v>44076.168495370373</v>
          </cell>
          <cell r="G61476">
            <v>0</v>
          </cell>
        </row>
        <row r="61477">
          <cell r="A61477">
            <v>290006</v>
          </cell>
          <cell r="B61477">
            <v>1878</v>
          </cell>
          <cell r="C61477">
            <v>44195.426504629628</v>
          </cell>
          <cell r="D61477">
            <v>12094</v>
          </cell>
          <cell r="E61477">
            <v>1200</v>
          </cell>
          <cell r="F61477">
            <v>44167.375254629631</v>
          </cell>
          <cell r="G61477">
            <v>0</v>
          </cell>
        </row>
        <row r="61478">
          <cell r="A61478">
            <v>290013</v>
          </cell>
          <cell r="B61478">
            <v>986</v>
          </cell>
          <cell r="C61478">
            <v>44195.429606481477</v>
          </cell>
          <cell r="D61478">
            <v>7370</v>
          </cell>
          <cell r="E61478">
            <v>1200</v>
          </cell>
          <cell r="F61478">
            <v>43983.502604166664</v>
          </cell>
          <cell r="G61478">
            <v>0</v>
          </cell>
        </row>
        <row r="61479">
          <cell r="A61479">
            <v>290015</v>
          </cell>
          <cell r="B61479">
            <v>12177</v>
          </cell>
          <cell r="C61479">
            <v>44195.43440972222</v>
          </cell>
          <cell r="D61479">
            <v>5537</v>
          </cell>
          <cell r="E61479">
            <v>1200</v>
          </cell>
          <cell r="F61479">
            <v>43984.405729166669</v>
          </cell>
          <cell r="G61479">
            <v>0</v>
          </cell>
        </row>
        <row r="61480">
          <cell r="A61480">
            <v>290022</v>
          </cell>
          <cell r="B61480">
            <v>1623</v>
          </cell>
          <cell r="C61480">
            <v>44195.44189814815</v>
          </cell>
          <cell r="D61480">
            <v>9086</v>
          </cell>
          <cell r="E61480">
            <v>1200</v>
          </cell>
          <cell r="F61480">
            <v>43952.751793981479</v>
          </cell>
          <cell r="G61480">
            <v>0</v>
          </cell>
        </row>
        <row r="61481">
          <cell r="A61481">
            <v>290028</v>
          </cell>
          <cell r="B61481">
            <v>4850</v>
          </cell>
          <cell r="C61481">
            <v>44195.445763888893</v>
          </cell>
          <cell r="D61481">
            <v>1737</v>
          </cell>
          <cell r="E61481">
            <v>1200</v>
          </cell>
          <cell r="F61481">
            <v>43923.047071759262</v>
          </cell>
          <cell r="G61481">
            <v>0</v>
          </cell>
        </row>
        <row r="61482">
          <cell r="A61482">
            <v>290029</v>
          </cell>
          <cell r="B61482">
            <v>5894</v>
          </cell>
          <cell r="C61482">
            <v>44195.446944444448</v>
          </cell>
          <cell r="D61482">
            <v>182</v>
          </cell>
          <cell r="E61482">
            <v>1200</v>
          </cell>
          <cell r="F61482">
            <v>44137.592476851853</v>
          </cell>
          <cell r="G61482">
            <v>0</v>
          </cell>
        </row>
        <row r="61483">
          <cell r="A61483">
            <v>290032</v>
          </cell>
          <cell r="B61483">
            <v>4093</v>
          </cell>
          <cell r="C61483">
            <v>44195.447060185194</v>
          </cell>
          <cell r="D61483">
            <v>8436</v>
          </cell>
          <cell r="E61483">
            <v>1200</v>
          </cell>
          <cell r="F61483">
            <v>43862.029675925929</v>
          </cell>
          <cell r="G61483">
            <v>0</v>
          </cell>
        </row>
        <row r="61484">
          <cell r="A61484">
            <v>290036</v>
          </cell>
          <cell r="B61484">
            <v>2354</v>
          </cell>
          <cell r="C61484">
            <v>44195.447777777779</v>
          </cell>
          <cell r="D61484">
            <v>4293</v>
          </cell>
          <cell r="E61484">
            <v>1200</v>
          </cell>
          <cell r="F61484">
            <v>44136.118472222224</v>
          </cell>
          <cell r="G61484">
            <v>0</v>
          </cell>
        </row>
        <row r="61485">
          <cell r="A61485">
            <v>290040</v>
          </cell>
          <cell r="B61485">
            <v>13923</v>
          </cell>
          <cell r="C61485">
            <v>44195.44903935185</v>
          </cell>
          <cell r="D61485">
            <v>2401</v>
          </cell>
          <cell r="E61485">
            <v>1200</v>
          </cell>
          <cell r="F61485">
            <v>44136.099861111114</v>
          </cell>
          <cell r="G61485">
            <v>0</v>
          </cell>
        </row>
        <row r="61486">
          <cell r="A61486">
            <v>290044</v>
          </cell>
          <cell r="B61486">
            <v>13804</v>
          </cell>
          <cell r="C61486">
            <v>44195.453194444453</v>
          </cell>
          <cell r="D61486">
            <v>11562</v>
          </cell>
          <cell r="E61486">
            <v>1200</v>
          </cell>
          <cell r="F61486">
            <v>44076.770902777775</v>
          </cell>
          <cell r="G61486">
            <v>0</v>
          </cell>
        </row>
        <row r="61487">
          <cell r="A61487">
            <v>290049</v>
          </cell>
          <cell r="B61487">
            <v>7809</v>
          </cell>
          <cell r="C61487">
            <v>44195.456736111111</v>
          </cell>
          <cell r="D61487">
            <v>6210</v>
          </cell>
          <cell r="E61487">
            <v>1200</v>
          </cell>
          <cell r="F61487">
            <v>43922.62840277778</v>
          </cell>
          <cell r="G61487">
            <v>0</v>
          </cell>
        </row>
        <row r="61488">
          <cell r="A61488">
            <v>290050</v>
          </cell>
          <cell r="B61488">
            <v>3795</v>
          </cell>
          <cell r="C61488">
            <v>44195.456875000003</v>
          </cell>
          <cell r="D61488">
            <v>7978</v>
          </cell>
          <cell r="E61488">
            <v>1200</v>
          </cell>
          <cell r="F61488">
            <v>44076.571203703701</v>
          </cell>
          <cell r="G61488">
            <v>0</v>
          </cell>
        </row>
        <row r="61489">
          <cell r="A61489">
            <v>290056</v>
          </cell>
          <cell r="B61489">
            <v>13129</v>
          </cell>
          <cell r="C61489">
            <v>44195.461736111109</v>
          </cell>
          <cell r="D61489">
            <v>5204</v>
          </cell>
          <cell r="E61489">
            <v>1200</v>
          </cell>
          <cell r="F61489">
            <v>43922.600034722222</v>
          </cell>
          <cell r="G61489">
            <v>0</v>
          </cell>
        </row>
        <row r="61490">
          <cell r="A61490">
            <v>290061</v>
          </cell>
          <cell r="B61490">
            <v>11820</v>
          </cell>
          <cell r="C61490">
            <v>44195.466516203713</v>
          </cell>
          <cell r="D61490">
            <v>13102</v>
          </cell>
          <cell r="E61490">
            <v>1200</v>
          </cell>
          <cell r="F61490">
            <v>44166.357349537036</v>
          </cell>
          <cell r="G61490">
            <v>0</v>
          </cell>
        </row>
        <row r="61491">
          <cell r="A61491">
            <v>290067</v>
          </cell>
          <cell r="B61491">
            <v>11226</v>
          </cell>
          <cell r="C61491">
            <v>44195.470995370371</v>
          </cell>
          <cell r="D61491">
            <v>12798</v>
          </cell>
          <cell r="E61491">
            <v>1200</v>
          </cell>
          <cell r="F61491">
            <v>44045.843321759261</v>
          </cell>
          <cell r="G61491">
            <v>0</v>
          </cell>
        </row>
        <row r="61492">
          <cell r="A61492">
            <v>290073</v>
          </cell>
          <cell r="B61492">
            <v>11954</v>
          </cell>
          <cell r="C61492">
            <v>44195.472951388889</v>
          </cell>
          <cell r="D61492">
            <v>10807</v>
          </cell>
          <cell r="E61492">
            <v>1200</v>
          </cell>
          <cell r="F61492">
            <v>43953.841516203705</v>
          </cell>
          <cell r="G61492">
            <v>0</v>
          </cell>
        </row>
        <row r="61493">
          <cell r="A61493">
            <v>290076</v>
          </cell>
          <cell r="B61493">
            <v>12147</v>
          </cell>
          <cell r="C61493">
            <v>44195.473425925928</v>
          </cell>
          <cell r="D61493">
            <v>5709</v>
          </cell>
          <cell r="E61493">
            <v>1200</v>
          </cell>
          <cell r="F61493">
            <v>44166.081365740742</v>
          </cell>
          <cell r="G61493">
            <v>0</v>
          </cell>
        </row>
        <row r="61494">
          <cell r="A61494">
            <v>290080</v>
          </cell>
          <cell r="B61494">
            <v>10845</v>
          </cell>
          <cell r="C61494">
            <v>44195.474479166667</v>
          </cell>
          <cell r="D61494">
            <v>10587</v>
          </cell>
          <cell r="E61494">
            <v>1200</v>
          </cell>
          <cell r="F61494">
            <v>44013.007175925923</v>
          </cell>
          <cell r="G61494">
            <v>0</v>
          </cell>
        </row>
        <row r="61495">
          <cell r="A61495">
            <v>290084</v>
          </cell>
          <cell r="B61495">
            <v>1943</v>
          </cell>
          <cell r="C61495">
            <v>44195.475162037037</v>
          </cell>
          <cell r="D61495">
            <v>2387</v>
          </cell>
          <cell r="E61495">
            <v>1200</v>
          </cell>
          <cell r="F61495">
            <v>43836.127511574072</v>
          </cell>
          <cell r="G61495">
            <v>0</v>
          </cell>
        </row>
        <row r="61496">
          <cell r="A61496">
            <v>290087</v>
          </cell>
          <cell r="B61496">
            <v>8921</v>
          </cell>
          <cell r="C61496">
            <v>44195.479212962957</v>
          </cell>
          <cell r="D61496">
            <v>7878</v>
          </cell>
          <cell r="E61496">
            <v>1200</v>
          </cell>
          <cell r="F61496">
            <v>43891.070462962962</v>
          </cell>
          <cell r="G61496">
            <v>0</v>
          </cell>
        </row>
        <row r="61497">
          <cell r="A61497">
            <v>290089</v>
          </cell>
          <cell r="B61497">
            <v>8305</v>
          </cell>
          <cell r="C61497">
            <v>44195.481273148151</v>
          </cell>
          <cell r="D61497">
            <v>2428</v>
          </cell>
          <cell r="E61497">
            <v>1200</v>
          </cell>
          <cell r="F61497">
            <v>44137.493807870371</v>
          </cell>
          <cell r="G61497">
            <v>0</v>
          </cell>
        </row>
        <row r="61498">
          <cell r="A61498">
            <v>290090</v>
          </cell>
          <cell r="B61498">
            <v>5032</v>
          </cell>
          <cell r="C61498">
            <v>44195.488206018519</v>
          </cell>
          <cell r="D61498">
            <v>2387</v>
          </cell>
          <cell r="E61498">
            <v>1200</v>
          </cell>
          <cell r="F61498">
            <v>43836.127511574072</v>
          </cell>
          <cell r="G61498">
            <v>0</v>
          </cell>
        </row>
        <row r="61499">
          <cell r="A61499">
            <v>290096</v>
          </cell>
          <cell r="B61499">
            <v>12766</v>
          </cell>
          <cell r="C61499">
            <v>44195.490231481483</v>
          </cell>
          <cell r="D61499">
            <v>1194</v>
          </cell>
          <cell r="E61499">
            <v>1200</v>
          </cell>
          <cell r="F61499">
            <v>44136.667731481481</v>
          </cell>
          <cell r="G61499">
            <v>0</v>
          </cell>
        </row>
        <row r="61500">
          <cell r="A61500">
            <v>290098</v>
          </cell>
          <cell r="B61500">
            <v>5699</v>
          </cell>
          <cell r="C61500">
            <v>44195.495243055557</v>
          </cell>
          <cell r="D61500">
            <v>7370</v>
          </cell>
          <cell r="E61500">
            <v>960</v>
          </cell>
          <cell r="F61500">
            <v>43983.502604166664</v>
          </cell>
          <cell r="G61500">
            <v>0</v>
          </cell>
        </row>
        <row r="61501">
          <cell r="A61501">
            <v>290103</v>
          </cell>
          <cell r="B61501">
            <v>6581</v>
          </cell>
          <cell r="C61501">
            <v>44195.495393518519</v>
          </cell>
          <cell r="D61501">
            <v>1737</v>
          </cell>
          <cell r="E61501">
            <v>1200</v>
          </cell>
          <cell r="F61501">
            <v>43923.047071759262</v>
          </cell>
          <cell r="G61501">
            <v>0</v>
          </cell>
        </row>
        <row r="61502">
          <cell r="A61502">
            <v>290105</v>
          </cell>
          <cell r="B61502">
            <v>7688</v>
          </cell>
          <cell r="C61502">
            <v>44195.498703703714</v>
          </cell>
          <cell r="D61502">
            <v>10807</v>
          </cell>
          <cell r="E61502">
            <v>1200</v>
          </cell>
          <cell r="F61502">
            <v>43953.841516203705</v>
          </cell>
          <cell r="G61502">
            <v>0</v>
          </cell>
        </row>
        <row r="61503">
          <cell r="A61503">
            <v>290107</v>
          </cell>
          <cell r="B61503">
            <v>9595</v>
          </cell>
          <cell r="C61503">
            <v>44195.505254629628</v>
          </cell>
          <cell r="D61503">
            <v>11325</v>
          </cell>
          <cell r="E61503">
            <v>1200</v>
          </cell>
          <cell r="F61503">
            <v>43952.918958333335</v>
          </cell>
          <cell r="G61503">
            <v>0</v>
          </cell>
        </row>
        <row r="61504">
          <cell r="A61504">
            <v>290109</v>
          </cell>
          <cell r="B61504">
            <v>9191</v>
          </cell>
          <cell r="C61504">
            <v>44195.507453703707</v>
          </cell>
          <cell r="D61504">
            <v>13813</v>
          </cell>
          <cell r="E61504">
            <v>1200</v>
          </cell>
          <cell r="F61504">
            <v>43923.310972222222</v>
          </cell>
          <cell r="G61504">
            <v>0</v>
          </cell>
        </row>
        <row r="61505">
          <cell r="A61505">
            <v>290111</v>
          </cell>
          <cell r="B61505">
            <v>7389</v>
          </cell>
          <cell r="C61505">
            <v>44195.514270833337</v>
          </cell>
          <cell r="D61505">
            <v>8590</v>
          </cell>
          <cell r="E61505">
            <v>1200</v>
          </cell>
          <cell r="F61505">
            <v>44136.293263888889</v>
          </cell>
          <cell r="G61505">
            <v>0</v>
          </cell>
        </row>
        <row r="61506">
          <cell r="A61506">
            <v>290115</v>
          </cell>
          <cell r="B61506">
            <v>7235</v>
          </cell>
          <cell r="C61506">
            <v>44195.516168981478</v>
          </cell>
          <cell r="D61506">
            <v>13033</v>
          </cell>
          <cell r="E61506">
            <v>1200</v>
          </cell>
          <cell r="F61506">
            <v>44075.387592592589</v>
          </cell>
          <cell r="G61506">
            <v>0</v>
          </cell>
        </row>
        <row r="61507">
          <cell r="A61507">
            <v>290119</v>
          </cell>
          <cell r="B61507">
            <v>11640</v>
          </cell>
          <cell r="C61507">
            <v>44195.516504629632</v>
          </cell>
          <cell r="D61507">
            <v>9086</v>
          </cell>
          <cell r="E61507">
            <v>1200</v>
          </cell>
          <cell r="F61507">
            <v>43952.751793981479</v>
          </cell>
          <cell r="G61507">
            <v>0</v>
          </cell>
        </row>
        <row r="61508">
          <cell r="A61508">
            <v>290120</v>
          </cell>
          <cell r="B61508">
            <v>8569</v>
          </cell>
          <cell r="C61508">
            <v>44195.519513888888</v>
          </cell>
          <cell r="D61508">
            <v>6470</v>
          </cell>
          <cell r="E61508">
            <v>1200</v>
          </cell>
          <cell r="F61508">
            <v>44075.470451388886</v>
          </cell>
          <cell r="G61508">
            <v>0</v>
          </cell>
        </row>
        <row r="61509">
          <cell r="A61509">
            <v>290122</v>
          </cell>
          <cell r="B61509">
            <v>7535</v>
          </cell>
          <cell r="C61509">
            <v>44195.521539351852</v>
          </cell>
          <cell r="D61509">
            <v>7978</v>
          </cell>
          <cell r="E61509">
            <v>1200</v>
          </cell>
          <cell r="F61509">
            <v>44076.571203703701</v>
          </cell>
          <cell r="G61509">
            <v>0</v>
          </cell>
        </row>
        <row r="61510">
          <cell r="A61510">
            <v>290128</v>
          </cell>
          <cell r="B61510">
            <v>937</v>
          </cell>
          <cell r="C61510">
            <v>44195.52611111111</v>
          </cell>
          <cell r="D61510">
            <v>104</v>
          </cell>
          <cell r="E61510">
            <v>1200</v>
          </cell>
          <cell r="F61510">
            <v>44013.286412037036</v>
          </cell>
          <cell r="G61510">
            <v>0</v>
          </cell>
        </row>
        <row r="61511">
          <cell r="A61511">
            <v>290134</v>
          </cell>
          <cell r="B61511">
            <v>12078</v>
          </cell>
          <cell r="C61511">
            <v>44195.526192129633</v>
          </cell>
          <cell r="D61511">
            <v>12950</v>
          </cell>
          <cell r="E61511">
            <v>1200</v>
          </cell>
          <cell r="F61511">
            <v>44166.169814814813</v>
          </cell>
          <cell r="G61511">
            <v>0</v>
          </cell>
        </row>
        <row r="61512">
          <cell r="A61512">
            <v>290137</v>
          </cell>
          <cell r="B61512">
            <v>2326</v>
          </cell>
          <cell r="C61512">
            <v>44195.527858796297</v>
          </cell>
          <cell r="D61512">
            <v>7878</v>
          </cell>
          <cell r="E61512">
            <v>1200</v>
          </cell>
          <cell r="F61512">
            <v>43891.070462962962</v>
          </cell>
          <cell r="G61512">
            <v>0</v>
          </cell>
        </row>
        <row r="61513">
          <cell r="A61513">
            <v>290138</v>
          </cell>
          <cell r="B61513">
            <v>9594</v>
          </cell>
          <cell r="C61513">
            <v>44195.530393518522</v>
          </cell>
          <cell r="D61513">
            <v>12504</v>
          </cell>
          <cell r="E61513">
            <v>1200</v>
          </cell>
          <cell r="F61513">
            <v>43833.397569444445</v>
          </cell>
          <cell r="G61513">
            <v>0</v>
          </cell>
        </row>
        <row r="61514">
          <cell r="A61514">
            <v>290144</v>
          </cell>
          <cell r="B61514">
            <v>988</v>
          </cell>
          <cell r="C61514">
            <v>44195.531539351847</v>
          </cell>
          <cell r="D61514">
            <v>5701</v>
          </cell>
          <cell r="E61514">
            <v>1200</v>
          </cell>
          <cell r="F61514">
            <v>44166.401678240742</v>
          </cell>
          <cell r="G61514">
            <v>0</v>
          </cell>
        </row>
        <row r="61515">
          <cell r="A61515">
            <v>290151</v>
          </cell>
          <cell r="B61515">
            <v>8132</v>
          </cell>
          <cell r="C61515">
            <v>44195.531782407408</v>
          </cell>
          <cell r="D61515">
            <v>3850</v>
          </cell>
          <cell r="E61515">
            <v>1200</v>
          </cell>
          <cell r="F61515">
            <v>44044.450995370367</v>
          </cell>
          <cell r="G61515">
            <v>0</v>
          </cell>
        </row>
        <row r="61516">
          <cell r="A61516">
            <v>290153</v>
          </cell>
          <cell r="B61516">
            <v>10452</v>
          </cell>
          <cell r="C61516">
            <v>44195.53392361111</v>
          </cell>
          <cell r="D61516">
            <v>11922</v>
          </cell>
          <cell r="E61516">
            <v>1200</v>
          </cell>
          <cell r="F61516">
            <v>44105.534861111111</v>
          </cell>
          <cell r="G61516">
            <v>0</v>
          </cell>
        </row>
        <row r="61517">
          <cell r="A61517">
            <v>290159</v>
          </cell>
          <cell r="B61517">
            <v>7486</v>
          </cell>
          <cell r="C61517">
            <v>44195.536620370367</v>
          </cell>
          <cell r="D61517">
            <v>13033</v>
          </cell>
          <cell r="E61517">
            <v>1200</v>
          </cell>
          <cell r="F61517">
            <v>44075.387592592589</v>
          </cell>
          <cell r="G61517">
            <v>0</v>
          </cell>
        </row>
        <row r="61518">
          <cell r="A61518">
            <v>290161</v>
          </cell>
          <cell r="B61518">
            <v>4267</v>
          </cell>
          <cell r="C61518">
            <v>44195.541076388887</v>
          </cell>
          <cell r="D61518">
            <v>11749</v>
          </cell>
          <cell r="E61518">
            <v>1200</v>
          </cell>
          <cell r="F61518">
            <v>44166.349050925928</v>
          </cell>
          <cell r="G61518">
            <v>0</v>
          </cell>
        </row>
        <row r="61519">
          <cell r="A61519">
            <v>290167</v>
          </cell>
          <cell r="B61519">
            <v>1171</v>
          </cell>
          <cell r="C61519">
            <v>44195.541226851848</v>
          </cell>
          <cell r="D61519">
            <v>2360</v>
          </cell>
          <cell r="E61519">
            <v>1200</v>
          </cell>
          <cell r="F61519">
            <v>44136.161643518521</v>
          </cell>
          <cell r="G61519">
            <v>0</v>
          </cell>
        </row>
        <row r="61520">
          <cell r="A61520">
            <v>290169</v>
          </cell>
          <cell r="B61520">
            <v>2782</v>
          </cell>
          <cell r="C61520">
            <v>44195.547476851847</v>
          </cell>
          <cell r="D61520">
            <v>704</v>
          </cell>
          <cell r="E61520">
            <v>1200</v>
          </cell>
          <cell r="F61520">
            <v>44075.203321759262</v>
          </cell>
          <cell r="G61520">
            <v>0</v>
          </cell>
        </row>
        <row r="61521">
          <cell r="A61521">
            <v>290175</v>
          </cell>
          <cell r="B61521">
            <v>6581</v>
          </cell>
          <cell r="C61521">
            <v>44195.548611111109</v>
          </cell>
          <cell r="D61521">
            <v>2271</v>
          </cell>
          <cell r="E61521">
            <v>1200</v>
          </cell>
          <cell r="F61521">
            <v>43922.063993055555</v>
          </cell>
          <cell r="G61521">
            <v>0</v>
          </cell>
        </row>
        <row r="61522">
          <cell r="A61522">
            <v>290180</v>
          </cell>
          <cell r="B61522">
            <v>6384</v>
          </cell>
          <cell r="C61522">
            <v>44195.552870370368</v>
          </cell>
          <cell r="D61522">
            <v>5272</v>
          </cell>
          <cell r="E61522">
            <v>1200</v>
          </cell>
          <cell r="F61522">
            <v>44136.199131944442</v>
          </cell>
          <cell r="G61522">
            <v>0</v>
          </cell>
        </row>
        <row r="61523">
          <cell r="A61523">
            <v>290181</v>
          </cell>
          <cell r="B61523">
            <v>3255</v>
          </cell>
          <cell r="C61523">
            <v>44195.556493055563</v>
          </cell>
          <cell r="D61523">
            <v>13184</v>
          </cell>
          <cell r="E61523">
            <v>1200</v>
          </cell>
          <cell r="F61523">
            <v>43832.858287037037</v>
          </cell>
          <cell r="G61523">
            <v>0</v>
          </cell>
        </row>
        <row r="61524">
          <cell r="A61524">
            <v>290186</v>
          </cell>
          <cell r="B61524">
            <v>13708</v>
          </cell>
          <cell r="C61524">
            <v>44195.558275462958</v>
          </cell>
          <cell r="D61524">
            <v>6351</v>
          </cell>
          <cell r="E61524">
            <v>1200</v>
          </cell>
          <cell r="F61524">
            <v>44045.819884259261</v>
          </cell>
          <cell r="G61524">
            <v>0</v>
          </cell>
        </row>
        <row r="61525">
          <cell r="A61525">
            <v>290187</v>
          </cell>
          <cell r="B61525">
            <v>3409</v>
          </cell>
          <cell r="C61525">
            <v>44195.558310185188</v>
          </cell>
          <cell r="D61525">
            <v>8345</v>
          </cell>
          <cell r="E61525">
            <v>1200</v>
          </cell>
          <cell r="F61525">
            <v>44136.537280092591</v>
          </cell>
          <cell r="G61525">
            <v>0</v>
          </cell>
        </row>
        <row r="61526">
          <cell r="A61526">
            <v>290191</v>
          </cell>
          <cell r="B61526">
            <v>11238</v>
          </cell>
          <cell r="C61526">
            <v>44195.571851851862</v>
          </cell>
          <cell r="D61526">
            <v>4478</v>
          </cell>
          <cell r="E61526">
            <v>1200</v>
          </cell>
          <cell r="F61526">
            <v>43892.460312499999</v>
          </cell>
          <cell r="G61526">
            <v>0</v>
          </cell>
        </row>
        <row r="61527">
          <cell r="A61527">
            <v>290192</v>
          </cell>
          <cell r="B61527">
            <v>1392</v>
          </cell>
          <cell r="C61527">
            <v>44195.580081018517</v>
          </cell>
          <cell r="D61527">
            <v>8501</v>
          </cell>
          <cell r="E61527">
            <v>1200</v>
          </cell>
          <cell r="F61527">
            <v>44166.429490740738</v>
          </cell>
          <cell r="G61527">
            <v>0</v>
          </cell>
        </row>
        <row r="61528">
          <cell r="A61528">
            <v>290199</v>
          </cell>
          <cell r="B61528">
            <v>5663</v>
          </cell>
          <cell r="C61528">
            <v>44195.580879629633</v>
          </cell>
          <cell r="D61528">
            <v>4797</v>
          </cell>
          <cell r="E61528">
            <v>1200</v>
          </cell>
          <cell r="F61528">
            <v>44075.110925925925</v>
          </cell>
          <cell r="G61528">
            <v>0</v>
          </cell>
        </row>
        <row r="61529">
          <cell r="A61529">
            <v>290200</v>
          </cell>
          <cell r="B61529">
            <v>4544</v>
          </cell>
          <cell r="C61529">
            <v>44195.581365740742</v>
          </cell>
          <cell r="D61529">
            <v>2953</v>
          </cell>
          <cell r="E61529">
            <v>1200</v>
          </cell>
          <cell r="F61529">
            <v>44105.430879629632</v>
          </cell>
          <cell r="G61529">
            <v>0</v>
          </cell>
        </row>
        <row r="61530">
          <cell r="A61530">
            <v>290201</v>
          </cell>
          <cell r="B61530">
            <v>5300</v>
          </cell>
          <cell r="C61530">
            <v>44195.586782407408</v>
          </cell>
          <cell r="D61530">
            <v>12160</v>
          </cell>
          <cell r="E61530">
            <v>1200</v>
          </cell>
          <cell r="F61530">
            <v>43891.025983796295</v>
          </cell>
          <cell r="G61530">
            <v>0</v>
          </cell>
        </row>
        <row r="61531">
          <cell r="A61531">
            <v>290204</v>
          </cell>
          <cell r="B61531">
            <v>12292</v>
          </cell>
          <cell r="C61531">
            <v>44195.590763888889</v>
          </cell>
          <cell r="D61531">
            <v>5709</v>
          </cell>
          <cell r="E61531">
            <v>1200</v>
          </cell>
          <cell r="F61531">
            <v>44166.081365740742</v>
          </cell>
          <cell r="G61531">
            <v>0</v>
          </cell>
        </row>
        <row r="61532">
          <cell r="A61532">
            <v>290205</v>
          </cell>
          <cell r="B61532">
            <v>10809</v>
          </cell>
          <cell r="C61532">
            <v>44195.591249999998</v>
          </cell>
          <cell r="D61532">
            <v>6721</v>
          </cell>
          <cell r="E61532">
            <v>1200</v>
          </cell>
          <cell r="F61532">
            <v>44075.447638888887</v>
          </cell>
          <cell r="G61532">
            <v>0</v>
          </cell>
        </row>
        <row r="61533">
          <cell r="A61533">
            <v>290208</v>
          </cell>
          <cell r="B61533">
            <v>12168</v>
          </cell>
          <cell r="C61533">
            <v>44195.592048611114</v>
          </cell>
          <cell r="D61533">
            <v>2491</v>
          </cell>
          <cell r="E61533">
            <v>1200</v>
          </cell>
          <cell r="F61533">
            <v>44136.620497685188</v>
          </cell>
          <cell r="G61533">
            <v>0</v>
          </cell>
        </row>
        <row r="61534">
          <cell r="A61534">
            <v>290214</v>
          </cell>
          <cell r="B61534">
            <v>9562</v>
          </cell>
          <cell r="C61534">
            <v>44195.593553240738</v>
          </cell>
          <cell r="D61534">
            <v>10630</v>
          </cell>
          <cell r="E61534">
            <v>1200</v>
          </cell>
          <cell r="F61534">
            <v>44136.003217592595</v>
          </cell>
          <cell r="G61534">
            <v>0</v>
          </cell>
        </row>
        <row r="61535">
          <cell r="A61535">
            <v>290217</v>
          </cell>
          <cell r="B61535">
            <v>7787</v>
          </cell>
          <cell r="C61535">
            <v>44195.6015625</v>
          </cell>
          <cell r="D61535">
            <v>9650</v>
          </cell>
          <cell r="E61535">
            <v>1200</v>
          </cell>
          <cell r="F61535">
            <v>44106.247627314813</v>
          </cell>
          <cell r="G61535">
            <v>0</v>
          </cell>
        </row>
        <row r="61536">
          <cell r="A61536">
            <v>290222</v>
          </cell>
          <cell r="B61536">
            <v>12078</v>
          </cell>
          <cell r="C61536">
            <v>44195.602858796286</v>
          </cell>
          <cell r="D61536">
            <v>6025</v>
          </cell>
          <cell r="E61536">
            <v>960</v>
          </cell>
          <cell r="F61536">
            <v>44136.587361111109</v>
          </cell>
          <cell r="G61536">
            <v>0</v>
          </cell>
        </row>
        <row r="61537">
          <cell r="A61537">
            <v>290224</v>
          </cell>
          <cell r="B61537">
            <v>11478</v>
          </cell>
          <cell r="C61537">
            <v>44195.604247685187</v>
          </cell>
          <cell r="D61537">
            <v>10783</v>
          </cell>
          <cell r="E61537">
            <v>1200</v>
          </cell>
          <cell r="F61537">
            <v>43862.838495370372</v>
          </cell>
          <cell r="G61537">
            <v>0</v>
          </cell>
        </row>
        <row r="61538">
          <cell r="A61538">
            <v>290229</v>
          </cell>
          <cell r="B61538">
            <v>534</v>
          </cell>
          <cell r="C61538">
            <v>44195.607997685183</v>
          </cell>
          <cell r="D61538">
            <v>10783</v>
          </cell>
          <cell r="E61538">
            <v>1200</v>
          </cell>
          <cell r="F61538">
            <v>43862.838495370372</v>
          </cell>
          <cell r="G61538">
            <v>0</v>
          </cell>
        </row>
        <row r="61539">
          <cell r="A61539">
            <v>290231</v>
          </cell>
          <cell r="B61539">
            <v>11692</v>
          </cell>
          <cell r="C61539">
            <v>44195.609016203707</v>
          </cell>
          <cell r="D61539">
            <v>7964</v>
          </cell>
          <cell r="E61539">
            <v>1200</v>
          </cell>
          <cell r="F61539">
            <v>44166.446377314816</v>
          </cell>
          <cell r="G61539">
            <v>0</v>
          </cell>
        </row>
        <row r="61540">
          <cell r="A61540">
            <v>290237</v>
          </cell>
          <cell r="B61540">
            <v>9706</v>
          </cell>
          <cell r="C61540">
            <v>44195.612060185187</v>
          </cell>
          <cell r="D61540">
            <v>12523</v>
          </cell>
          <cell r="E61540">
            <v>1200</v>
          </cell>
          <cell r="F61540">
            <v>44105.083819444444</v>
          </cell>
          <cell r="G61540">
            <v>0</v>
          </cell>
        </row>
        <row r="61541">
          <cell r="A61541">
            <v>290240</v>
          </cell>
          <cell r="B61541">
            <v>4270</v>
          </cell>
          <cell r="C61541">
            <v>44195.613391203697</v>
          </cell>
          <cell r="D61541">
            <v>6025</v>
          </cell>
          <cell r="E61541">
            <v>1200</v>
          </cell>
          <cell r="F61541">
            <v>44136.587361111109</v>
          </cell>
          <cell r="G61541">
            <v>0</v>
          </cell>
        </row>
        <row r="61542">
          <cell r="A61542">
            <v>290246</v>
          </cell>
          <cell r="B61542">
            <v>4358</v>
          </cell>
          <cell r="C61542">
            <v>44195.61818287037</v>
          </cell>
          <cell r="D61542">
            <v>6631</v>
          </cell>
          <cell r="E61542">
            <v>1200</v>
          </cell>
          <cell r="F61542">
            <v>43952.977141203701</v>
          </cell>
          <cell r="G61542">
            <v>0</v>
          </cell>
        </row>
        <row r="61543">
          <cell r="A61543">
            <v>290250</v>
          </cell>
          <cell r="B61543">
            <v>1684</v>
          </cell>
          <cell r="C61543">
            <v>44195.61859953704</v>
          </cell>
          <cell r="D61543">
            <v>6025</v>
          </cell>
          <cell r="E61543">
            <v>1200</v>
          </cell>
          <cell r="F61543">
            <v>44136.587361111109</v>
          </cell>
          <cell r="G61543">
            <v>0</v>
          </cell>
        </row>
        <row r="61544">
          <cell r="A61544">
            <v>290253</v>
          </cell>
          <cell r="B61544">
            <v>3582</v>
          </cell>
          <cell r="C61544">
            <v>44195.618634259263</v>
          </cell>
          <cell r="D61544">
            <v>6844</v>
          </cell>
          <cell r="E61544">
            <v>1200</v>
          </cell>
          <cell r="F61544">
            <v>43891.224456018521</v>
          </cell>
          <cell r="G61544">
            <v>0</v>
          </cell>
        </row>
        <row r="61545">
          <cell r="A61545">
            <v>290259</v>
          </cell>
          <cell r="B61545">
            <v>13070</v>
          </cell>
          <cell r="C61545">
            <v>44195.630277777767</v>
          </cell>
          <cell r="D61545">
            <v>2688</v>
          </cell>
          <cell r="E61545">
            <v>0</v>
          </cell>
          <cell r="F61545">
            <v>44015.97284722222</v>
          </cell>
          <cell r="G61545">
            <v>0</v>
          </cell>
        </row>
        <row r="61546">
          <cell r="A61546">
            <v>290261</v>
          </cell>
          <cell r="B61546">
            <v>12125</v>
          </cell>
          <cell r="C61546">
            <v>44195.635081018518</v>
          </cell>
          <cell r="D61546">
            <v>12030</v>
          </cell>
          <cell r="E61546">
            <v>1200</v>
          </cell>
          <cell r="F61546">
            <v>43832.412627314814</v>
          </cell>
          <cell r="G61546">
            <v>0</v>
          </cell>
        </row>
        <row r="61547">
          <cell r="A61547">
            <v>290262</v>
          </cell>
          <cell r="B61547">
            <v>2021</v>
          </cell>
          <cell r="C61547">
            <v>44195.641608796293</v>
          </cell>
          <cell r="D61547">
            <v>7850</v>
          </cell>
          <cell r="E61547">
            <v>960</v>
          </cell>
          <cell r="F61547">
            <v>44076.31013888889</v>
          </cell>
          <cell r="G61547">
            <v>0</v>
          </cell>
        </row>
        <row r="61548">
          <cell r="A61548">
            <v>290268</v>
          </cell>
          <cell r="B61548">
            <v>4469</v>
          </cell>
          <cell r="C61548">
            <v>44195.642581018517</v>
          </cell>
          <cell r="D61548">
            <v>13758</v>
          </cell>
          <cell r="E61548">
            <v>1200</v>
          </cell>
          <cell r="F61548">
            <v>44167.442152777781</v>
          </cell>
          <cell r="G61548">
            <v>0</v>
          </cell>
        </row>
        <row r="61549">
          <cell r="A61549">
            <v>290270</v>
          </cell>
          <cell r="B61549">
            <v>10549</v>
          </cell>
          <cell r="C61549">
            <v>44195.643182870372</v>
          </cell>
          <cell r="D61549">
            <v>12462</v>
          </cell>
          <cell r="E61549">
            <v>1200</v>
          </cell>
          <cell r="F61549">
            <v>44075.365104166667</v>
          </cell>
          <cell r="G61549">
            <v>0</v>
          </cell>
        </row>
        <row r="61550">
          <cell r="A61550">
            <v>290277</v>
          </cell>
          <cell r="B61550">
            <v>6583</v>
          </cell>
          <cell r="C61550">
            <v>44195.643750000003</v>
          </cell>
          <cell r="D61550">
            <v>4339</v>
          </cell>
          <cell r="E61550">
            <v>1200</v>
          </cell>
          <cell r="F61550">
            <v>44045.000092592592</v>
          </cell>
          <cell r="G61550">
            <v>0</v>
          </cell>
        </row>
        <row r="61551">
          <cell r="A61551">
            <v>290284</v>
          </cell>
          <cell r="B61551">
            <v>2075</v>
          </cell>
          <cell r="C61551">
            <v>44195.650138888886</v>
          </cell>
          <cell r="D61551">
            <v>2780</v>
          </cell>
          <cell r="E61551">
            <v>1200</v>
          </cell>
          <cell r="F61551">
            <v>44044.350624999999</v>
          </cell>
          <cell r="G61551">
            <v>0</v>
          </cell>
        </row>
        <row r="61552">
          <cell r="A61552">
            <v>290288</v>
          </cell>
          <cell r="B61552">
            <v>11339</v>
          </cell>
          <cell r="C61552">
            <v>44195.65353009259</v>
          </cell>
          <cell r="D61552">
            <v>6403</v>
          </cell>
          <cell r="E61552">
            <v>1200</v>
          </cell>
          <cell r="F61552">
            <v>43922.923217592594</v>
          </cell>
          <cell r="G61552">
            <v>0</v>
          </cell>
        </row>
        <row r="61553">
          <cell r="A61553">
            <v>290293</v>
          </cell>
          <cell r="B61553">
            <v>10212</v>
          </cell>
          <cell r="C61553">
            <v>44195.659525462957</v>
          </cell>
          <cell r="D61553">
            <v>2096</v>
          </cell>
          <cell r="E61553">
            <v>1200</v>
          </cell>
          <cell r="F61553">
            <v>44044.189236111109</v>
          </cell>
          <cell r="G61553">
            <v>0</v>
          </cell>
        </row>
        <row r="61554">
          <cell r="A61554">
            <v>290294</v>
          </cell>
          <cell r="B61554">
            <v>13958</v>
          </cell>
          <cell r="C61554">
            <v>44195.675196759257</v>
          </cell>
          <cell r="D61554">
            <v>11664</v>
          </cell>
          <cell r="E61554">
            <v>1200</v>
          </cell>
          <cell r="F61554">
            <v>44105.660173611112</v>
          </cell>
          <cell r="G61554">
            <v>0</v>
          </cell>
        </row>
        <row r="61555">
          <cell r="A61555">
            <v>290298</v>
          </cell>
          <cell r="B61555">
            <v>6958</v>
          </cell>
          <cell r="C61555">
            <v>44195.686585648153</v>
          </cell>
          <cell r="D61555">
            <v>878</v>
          </cell>
          <cell r="E61555">
            <v>1200</v>
          </cell>
          <cell r="F61555">
            <v>43922.969097222223</v>
          </cell>
          <cell r="G61555">
            <v>0</v>
          </cell>
        </row>
        <row r="61556">
          <cell r="A61556">
            <v>290305</v>
          </cell>
          <cell r="B61556">
            <v>6252</v>
          </cell>
          <cell r="C61556">
            <v>44195.687222222223</v>
          </cell>
          <cell r="D61556">
            <v>4361</v>
          </cell>
          <cell r="E61556">
            <v>1200</v>
          </cell>
          <cell r="F61556">
            <v>44166.461400462962</v>
          </cell>
          <cell r="G61556">
            <v>0</v>
          </cell>
        </row>
        <row r="61557">
          <cell r="A61557">
            <v>290309</v>
          </cell>
          <cell r="B61557">
            <v>4277</v>
          </cell>
          <cell r="C61557">
            <v>44195.688333333332</v>
          </cell>
          <cell r="D61557">
            <v>6631</v>
          </cell>
          <cell r="E61557">
            <v>1200</v>
          </cell>
          <cell r="F61557">
            <v>43952.977141203701</v>
          </cell>
          <cell r="G61557">
            <v>0</v>
          </cell>
        </row>
        <row r="61558">
          <cell r="A61558">
            <v>290315</v>
          </cell>
          <cell r="B61558">
            <v>7293</v>
          </cell>
          <cell r="C61558">
            <v>44195.691099537027</v>
          </cell>
          <cell r="D61558">
            <v>5465</v>
          </cell>
          <cell r="E61558">
            <v>960</v>
          </cell>
          <cell r="F61558">
            <v>44166.53392361111</v>
          </cell>
          <cell r="G61558">
            <v>0</v>
          </cell>
        </row>
        <row r="61559">
          <cell r="A61559">
            <v>290320</v>
          </cell>
          <cell r="B61559">
            <v>7216</v>
          </cell>
          <cell r="C61559">
            <v>44195.693472222221</v>
          </cell>
          <cell r="D61559">
            <v>7370</v>
          </cell>
          <cell r="E61559">
            <v>1200</v>
          </cell>
          <cell r="F61559">
            <v>43983.502604166664</v>
          </cell>
          <cell r="G61559">
            <v>0</v>
          </cell>
        </row>
        <row r="61560">
          <cell r="A61560">
            <v>290327</v>
          </cell>
          <cell r="B61560">
            <v>2238</v>
          </cell>
          <cell r="C61560">
            <v>44195.694143518522</v>
          </cell>
          <cell r="D61560">
            <v>294</v>
          </cell>
          <cell r="E61560">
            <v>1200</v>
          </cell>
          <cell r="F61560">
            <v>44105.146458333336</v>
          </cell>
          <cell r="G61560">
            <v>0</v>
          </cell>
        </row>
        <row r="61561">
          <cell r="A61561">
            <v>290334</v>
          </cell>
          <cell r="B61561">
            <v>5073</v>
          </cell>
          <cell r="C61561">
            <v>44195.695092592592</v>
          </cell>
          <cell r="D61561">
            <v>2096</v>
          </cell>
          <cell r="E61561">
            <v>1200</v>
          </cell>
          <cell r="F61561">
            <v>44044.189236111109</v>
          </cell>
          <cell r="G61561">
            <v>0</v>
          </cell>
        </row>
        <row r="61562">
          <cell r="A61562">
            <v>290341</v>
          </cell>
          <cell r="B61562">
            <v>2516</v>
          </cell>
          <cell r="C61562">
            <v>44195.698287037027</v>
          </cell>
          <cell r="D61562">
            <v>10869</v>
          </cell>
          <cell r="E61562">
            <v>1200</v>
          </cell>
          <cell r="F61562">
            <v>44105.638993055552</v>
          </cell>
          <cell r="G61562">
            <v>0</v>
          </cell>
        </row>
        <row r="61563">
          <cell r="A61563">
            <v>290343</v>
          </cell>
          <cell r="B61563">
            <v>3177</v>
          </cell>
          <cell r="C61563">
            <v>44195.700127314813</v>
          </cell>
          <cell r="D61563">
            <v>2491</v>
          </cell>
          <cell r="E61563">
            <v>1200</v>
          </cell>
          <cell r="F61563">
            <v>44136.620497685188</v>
          </cell>
          <cell r="G61563">
            <v>0</v>
          </cell>
        </row>
        <row r="61564">
          <cell r="A61564">
            <v>290350</v>
          </cell>
          <cell r="B61564">
            <v>11969</v>
          </cell>
          <cell r="C61564">
            <v>44195.707754629628</v>
          </cell>
          <cell r="D61564">
            <v>7964</v>
          </cell>
          <cell r="E61564">
            <v>1200</v>
          </cell>
          <cell r="F61564">
            <v>44166.446377314816</v>
          </cell>
          <cell r="G61564">
            <v>0</v>
          </cell>
        </row>
        <row r="61565">
          <cell r="A61565">
            <v>290352</v>
          </cell>
          <cell r="B61565">
            <v>2352</v>
          </cell>
          <cell r="C61565">
            <v>44195.708993055552</v>
          </cell>
          <cell r="D61565">
            <v>9608</v>
          </cell>
          <cell r="E61565">
            <v>1200</v>
          </cell>
          <cell r="F61565">
            <v>44076.014999999999</v>
          </cell>
          <cell r="G61565">
            <v>0</v>
          </cell>
        </row>
        <row r="61566">
          <cell r="A61566">
            <v>290359</v>
          </cell>
          <cell r="B61566">
            <v>10230</v>
          </cell>
          <cell r="C61566">
            <v>44195.714722222219</v>
          </cell>
          <cell r="D61566">
            <v>11954</v>
          </cell>
          <cell r="E61566">
            <v>1200</v>
          </cell>
          <cell r="F61566">
            <v>43922.163784722223</v>
          </cell>
          <cell r="G61566">
            <v>0</v>
          </cell>
        </row>
        <row r="61567">
          <cell r="A61567">
            <v>290366</v>
          </cell>
          <cell r="B61567">
            <v>8302</v>
          </cell>
          <cell r="C61567">
            <v>44195.716932870368</v>
          </cell>
          <cell r="D61567">
            <v>13817</v>
          </cell>
          <cell r="E61567">
            <v>1200</v>
          </cell>
          <cell r="F61567">
            <v>43891.131111111114</v>
          </cell>
          <cell r="G61567">
            <v>0</v>
          </cell>
        </row>
        <row r="61568">
          <cell r="A61568">
            <v>290372</v>
          </cell>
          <cell r="B61568">
            <v>3365</v>
          </cell>
          <cell r="C61568">
            <v>44195.717511574083</v>
          </cell>
          <cell r="D61568">
            <v>638</v>
          </cell>
          <cell r="E61568">
            <v>1200</v>
          </cell>
          <cell r="F61568">
            <v>44166.575787037036</v>
          </cell>
          <cell r="G61568">
            <v>0</v>
          </cell>
        </row>
        <row r="61569">
          <cell r="A61569">
            <v>290376</v>
          </cell>
          <cell r="B61569">
            <v>2146</v>
          </cell>
          <cell r="C61569">
            <v>44195.717939814807</v>
          </cell>
          <cell r="D61569">
            <v>5709</v>
          </cell>
          <cell r="E61569">
            <v>1200</v>
          </cell>
          <cell r="F61569">
            <v>44166.081365740742</v>
          </cell>
          <cell r="G61569">
            <v>0</v>
          </cell>
        </row>
        <row r="61570">
          <cell r="A61570">
            <v>290378</v>
          </cell>
          <cell r="B61570">
            <v>11898</v>
          </cell>
          <cell r="C61570">
            <v>44195.720011574071</v>
          </cell>
          <cell r="D61570">
            <v>8501</v>
          </cell>
          <cell r="E61570">
            <v>1200</v>
          </cell>
          <cell r="F61570">
            <v>44166.429490740738</v>
          </cell>
          <cell r="G61570">
            <v>0</v>
          </cell>
        </row>
        <row r="61571">
          <cell r="A61571">
            <v>290382</v>
          </cell>
          <cell r="B61571">
            <v>13909</v>
          </cell>
          <cell r="C61571">
            <v>44195.725902777784</v>
          </cell>
          <cell r="D61571">
            <v>2360</v>
          </cell>
          <cell r="E61571">
            <v>1200</v>
          </cell>
          <cell r="F61571">
            <v>44136.161643518521</v>
          </cell>
          <cell r="G61571">
            <v>0</v>
          </cell>
        </row>
        <row r="61572">
          <cell r="A61572">
            <v>290389</v>
          </cell>
          <cell r="B61572">
            <v>6550</v>
          </cell>
          <cell r="C61572">
            <v>44195.727037037039</v>
          </cell>
          <cell r="D61572">
            <v>6353</v>
          </cell>
          <cell r="E61572">
            <v>1200</v>
          </cell>
          <cell r="F61572">
            <v>43891.160011574073</v>
          </cell>
          <cell r="G61572">
            <v>0</v>
          </cell>
        </row>
        <row r="61573">
          <cell r="A61573">
            <v>290390</v>
          </cell>
          <cell r="B61573">
            <v>10924</v>
          </cell>
          <cell r="C61573">
            <v>44195.727789351848</v>
          </cell>
          <cell r="D61573">
            <v>1670</v>
          </cell>
          <cell r="E61573">
            <v>1200</v>
          </cell>
          <cell r="F61573">
            <v>43952.049432870372</v>
          </cell>
          <cell r="G61573">
            <v>0</v>
          </cell>
        </row>
        <row r="61574">
          <cell r="A61574">
            <v>290394</v>
          </cell>
          <cell r="B61574">
            <v>5378</v>
          </cell>
          <cell r="C61574">
            <v>44195.728425925918</v>
          </cell>
          <cell r="D61574">
            <v>12156</v>
          </cell>
          <cell r="E61574">
            <v>960</v>
          </cell>
          <cell r="F61574">
            <v>43922.017361111109</v>
          </cell>
          <cell r="G61574">
            <v>0</v>
          </cell>
        </row>
        <row r="61575">
          <cell r="A61575">
            <v>290399</v>
          </cell>
          <cell r="B61575">
            <v>9760</v>
          </cell>
          <cell r="C61575">
            <v>44195.732708333337</v>
          </cell>
          <cell r="D61575">
            <v>3850</v>
          </cell>
          <cell r="E61575">
            <v>1200</v>
          </cell>
          <cell r="F61575">
            <v>44044.450995370367</v>
          </cell>
          <cell r="G61575">
            <v>0</v>
          </cell>
        </row>
        <row r="61576">
          <cell r="A61576">
            <v>290401</v>
          </cell>
          <cell r="B61576">
            <v>12230</v>
          </cell>
          <cell r="C61576">
            <v>44195.734965277778</v>
          </cell>
          <cell r="D61576">
            <v>7569</v>
          </cell>
          <cell r="E61576">
            <v>1200</v>
          </cell>
          <cell r="F61576">
            <v>44166.333518518521</v>
          </cell>
          <cell r="G61576">
            <v>0</v>
          </cell>
        </row>
        <row r="61577">
          <cell r="A61577">
            <v>290408</v>
          </cell>
          <cell r="B61577">
            <v>5601</v>
          </cell>
          <cell r="C61577">
            <v>44195.738009259258</v>
          </cell>
          <cell r="D61577">
            <v>11437</v>
          </cell>
          <cell r="E61577">
            <v>1200</v>
          </cell>
          <cell r="F61577">
            <v>43923.125856481478</v>
          </cell>
          <cell r="G61577">
            <v>0</v>
          </cell>
        </row>
        <row r="61578">
          <cell r="A61578">
            <v>290413</v>
          </cell>
          <cell r="B61578">
            <v>10155</v>
          </cell>
          <cell r="C61578">
            <v>44195.739305555559</v>
          </cell>
          <cell r="D61578">
            <v>9755</v>
          </cell>
          <cell r="E61578">
            <v>1200</v>
          </cell>
          <cell r="F61578">
            <v>44167.099872685183</v>
          </cell>
          <cell r="G61578">
            <v>0</v>
          </cell>
        </row>
        <row r="61579">
          <cell r="A61579">
            <v>290420</v>
          </cell>
          <cell r="B61579">
            <v>12329</v>
          </cell>
          <cell r="C61579">
            <v>44195.743750000001</v>
          </cell>
          <cell r="D61579">
            <v>12950</v>
          </cell>
          <cell r="E61579">
            <v>1200</v>
          </cell>
          <cell r="F61579">
            <v>44166.169814814813</v>
          </cell>
          <cell r="G61579">
            <v>0</v>
          </cell>
        </row>
        <row r="61580">
          <cell r="A61580">
            <v>290421</v>
          </cell>
          <cell r="B61580">
            <v>13970</v>
          </cell>
          <cell r="C61580">
            <v>44195.747418981482</v>
          </cell>
          <cell r="D61580">
            <v>6403</v>
          </cell>
          <cell r="E61580">
            <v>1200</v>
          </cell>
          <cell r="F61580">
            <v>43922.923217592594</v>
          </cell>
          <cell r="G61580">
            <v>0</v>
          </cell>
        </row>
        <row r="61581">
          <cell r="A61581">
            <v>290425</v>
          </cell>
          <cell r="B61581">
            <v>1270</v>
          </cell>
          <cell r="C61581">
            <v>44195.760196759264</v>
          </cell>
          <cell r="D61581">
            <v>13102</v>
          </cell>
          <cell r="E61581">
            <v>1200</v>
          </cell>
          <cell r="F61581">
            <v>44166.357349537036</v>
          </cell>
          <cell r="G61581">
            <v>0</v>
          </cell>
        </row>
        <row r="61582">
          <cell r="A61582">
            <v>290426</v>
          </cell>
          <cell r="B61582">
            <v>13861</v>
          </cell>
          <cell r="C61582">
            <v>44195.762997685182</v>
          </cell>
          <cell r="D61582">
            <v>1849</v>
          </cell>
          <cell r="E61582">
            <v>1200</v>
          </cell>
          <cell r="F61582">
            <v>44013.146064814813</v>
          </cell>
          <cell r="G61582">
            <v>0</v>
          </cell>
        </row>
        <row r="61583">
          <cell r="A61583">
            <v>290427</v>
          </cell>
          <cell r="B61583">
            <v>5370</v>
          </cell>
          <cell r="C61583">
            <v>44195.766585648147</v>
          </cell>
          <cell r="D61583">
            <v>10803</v>
          </cell>
          <cell r="E61583">
            <v>1200</v>
          </cell>
          <cell r="F61583">
            <v>44044.362303240741</v>
          </cell>
          <cell r="G61583">
            <v>0</v>
          </cell>
        </row>
        <row r="61584">
          <cell r="A61584">
            <v>290432</v>
          </cell>
          <cell r="B61584">
            <v>1923</v>
          </cell>
          <cell r="C61584">
            <v>44195.768599537027</v>
          </cell>
          <cell r="D61584">
            <v>10526</v>
          </cell>
          <cell r="E61584">
            <v>1200</v>
          </cell>
          <cell r="F61584">
            <v>43922.45652777778</v>
          </cell>
          <cell r="G61584">
            <v>0</v>
          </cell>
        </row>
        <row r="61585">
          <cell r="A61585">
            <v>290435</v>
          </cell>
          <cell r="B61585">
            <v>5493</v>
          </cell>
          <cell r="C61585">
            <v>44195.770300925928</v>
          </cell>
          <cell r="D61585">
            <v>8508</v>
          </cell>
          <cell r="E61585">
            <v>1200</v>
          </cell>
          <cell r="F61585">
            <v>43831.426666666666</v>
          </cell>
          <cell r="G61585">
            <v>0</v>
          </cell>
        </row>
        <row r="61586">
          <cell r="A61586">
            <v>290440</v>
          </cell>
          <cell r="B61586">
            <v>13465</v>
          </cell>
          <cell r="C61586">
            <v>44195.770798611113</v>
          </cell>
          <cell r="D61586">
            <v>4782</v>
          </cell>
          <cell r="E61586">
            <v>1200</v>
          </cell>
          <cell r="F61586">
            <v>44105.143101851849</v>
          </cell>
          <cell r="G61586">
            <v>0</v>
          </cell>
        </row>
        <row r="61587">
          <cell r="A61587">
            <v>290441</v>
          </cell>
          <cell r="B61587">
            <v>4481</v>
          </cell>
          <cell r="C61587">
            <v>44195.771863425929</v>
          </cell>
          <cell r="D61587">
            <v>6669</v>
          </cell>
          <cell r="E61587">
            <v>1200</v>
          </cell>
          <cell r="F61587">
            <v>44105.00309027778</v>
          </cell>
          <cell r="G61587">
            <v>0</v>
          </cell>
        </row>
        <row r="61588">
          <cell r="A61588">
            <v>290444</v>
          </cell>
          <cell r="B61588">
            <v>13390</v>
          </cell>
          <cell r="C61588">
            <v>44195.77648148148</v>
          </cell>
          <cell r="D61588">
            <v>6508</v>
          </cell>
          <cell r="E61588">
            <v>960</v>
          </cell>
          <cell r="F61588">
            <v>43922.195034722223</v>
          </cell>
          <cell r="G61588">
            <v>0</v>
          </cell>
        </row>
        <row r="61589">
          <cell r="A61589">
            <v>290445</v>
          </cell>
          <cell r="B61589">
            <v>4429</v>
          </cell>
          <cell r="C61589">
            <v>44195.777418981481</v>
          </cell>
          <cell r="D61589">
            <v>4808</v>
          </cell>
          <cell r="E61589">
            <v>1200</v>
          </cell>
          <cell r="F61589">
            <v>43835.220995370371</v>
          </cell>
          <cell r="G61589">
            <v>0</v>
          </cell>
        </row>
        <row r="61590">
          <cell r="A61590">
            <v>290450</v>
          </cell>
          <cell r="B61590">
            <v>5935</v>
          </cell>
          <cell r="C61590">
            <v>44195.779988425929</v>
          </cell>
          <cell r="D61590">
            <v>10968</v>
          </cell>
          <cell r="E61590">
            <v>1200</v>
          </cell>
          <cell r="F61590">
            <v>44044.127384259256</v>
          </cell>
          <cell r="G61590">
            <v>0</v>
          </cell>
        </row>
        <row r="61591">
          <cell r="A61591">
            <v>290451</v>
          </cell>
          <cell r="B61591">
            <v>3190</v>
          </cell>
          <cell r="C61591">
            <v>44195.784641203703</v>
          </cell>
          <cell r="D61591">
            <v>10783</v>
          </cell>
          <cell r="E61591">
            <v>960</v>
          </cell>
          <cell r="F61591">
            <v>43862.838495370372</v>
          </cell>
          <cell r="G61591">
            <v>0</v>
          </cell>
        </row>
        <row r="61592">
          <cell r="A61592">
            <v>290456</v>
          </cell>
          <cell r="B61592">
            <v>6836</v>
          </cell>
          <cell r="C61592">
            <v>44195.787499999999</v>
          </cell>
          <cell r="D61592">
            <v>10783</v>
          </cell>
          <cell r="E61592">
            <v>960</v>
          </cell>
          <cell r="F61592">
            <v>43862.838495370372</v>
          </cell>
          <cell r="G61592">
            <v>0</v>
          </cell>
        </row>
        <row r="61593">
          <cell r="A61593">
            <v>290459</v>
          </cell>
          <cell r="B61593">
            <v>7401</v>
          </cell>
          <cell r="C61593">
            <v>44195.788923611108</v>
          </cell>
          <cell r="D61593">
            <v>6025</v>
          </cell>
          <cell r="E61593">
            <v>1200</v>
          </cell>
          <cell r="F61593">
            <v>44136.587361111109</v>
          </cell>
          <cell r="G61593">
            <v>0</v>
          </cell>
        </row>
        <row r="61594">
          <cell r="A61594">
            <v>290462</v>
          </cell>
          <cell r="B61594">
            <v>13499</v>
          </cell>
          <cell r="C61594">
            <v>44195.789340277777</v>
          </cell>
          <cell r="D61594">
            <v>2251</v>
          </cell>
          <cell r="E61594">
            <v>1200</v>
          </cell>
          <cell r="F61594">
            <v>43923.152268518519</v>
          </cell>
          <cell r="G61594">
            <v>0</v>
          </cell>
        </row>
        <row r="61595">
          <cell r="A61595">
            <v>290467</v>
          </cell>
          <cell r="B61595">
            <v>6998</v>
          </cell>
          <cell r="C61595">
            <v>44195.795219907413</v>
          </cell>
          <cell r="D61595">
            <v>8345</v>
          </cell>
          <cell r="E61595">
            <v>1200</v>
          </cell>
          <cell r="F61595">
            <v>44136.537280092591</v>
          </cell>
          <cell r="G61595">
            <v>0</v>
          </cell>
        </row>
        <row r="61596">
          <cell r="A61596">
            <v>290469</v>
          </cell>
          <cell r="B61596">
            <v>243</v>
          </cell>
          <cell r="C61596">
            <v>44195.799027777779</v>
          </cell>
          <cell r="D61596">
            <v>9755</v>
          </cell>
          <cell r="E61596">
            <v>1200</v>
          </cell>
          <cell r="F61596">
            <v>44167.099872685183</v>
          </cell>
          <cell r="G61596">
            <v>0</v>
          </cell>
        </row>
        <row r="61597">
          <cell r="A61597">
            <v>290472</v>
          </cell>
          <cell r="B61597">
            <v>2355</v>
          </cell>
          <cell r="C61597">
            <v>44195.801481481481</v>
          </cell>
          <cell r="D61597">
            <v>232</v>
          </cell>
          <cell r="E61597">
            <v>960</v>
          </cell>
          <cell r="F61597">
            <v>44136.205462962964</v>
          </cell>
          <cell r="G61597">
            <v>0</v>
          </cell>
        </row>
        <row r="61598">
          <cell r="A61598">
            <v>290474</v>
          </cell>
          <cell r="B61598">
            <v>11995</v>
          </cell>
          <cell r="C61598">
            <v>44195.806041666663</v>
          </cell>
          <cell r="D61598">
            <v>2428</v>
          </cell>
          <cell r="E61598">
            <v>1200</v>
          </cell>
          <cell r="F61598">
            <v>44137.493807870371</v>
          </cell>
          <cell r="G61598">
            <v>0</v>
          </cell>
        </row>
        <row r="61599">
          <cell r="A61599">
            <v>290480</v>
          </cell>
          <cell r="B61599">
            <v>6356</v>
          </cell>
          <cell r="C61599">
            <v>44195.80704861111</v>
          </cell>
          <cell r="D61599">
            <v>9309</v>
          </cell>
          <cell r="E61599">
            <v>1200</v>
          </cell>
          <cell r="F61599">
            <v>43862.647430555553</v>
          </cell>
          <cell r="G61599">
            <v>0</v>
          </cell>
        </row>
        <row r="61600">
          <cell r="A61600">
            <v>290481</v>
          </cell>
          <cell r="B61600">
            <v>6125</v>
          </cell>
          <cell r="C61600">
            <v>44195.810162037043</v>
          </cell>
          <cell r="D61600">
            <v>4758</v>
          </cell>
          <cell r="E61600">
            <v>1200</v>
          </cell>
          <cell r="F61600">
            <v>43838.476377314815</v>
          </cell>
          <cell r="G61600">
            <v>0</v>
          </cell>
        </row>
        <row r="61601">
          <cell r="A61601">
            <v>290482</v>
          </cell>
          <cell r="B61601">
            <v>1893</v>
          </cell>
          <cell r="C61601">
            <v>44195.811354166668</v>
          </cell>
          <cell r="D61601">
            <v>4478</v>
          </cell>
          <cell r="E61601">
            <v>1200</v>
          </cell>
          <cell r="F61601">
            <v>43892.460312499999</v>
          </cell>
          <cell r="G61601">
            <v>0</v>
          </cell>
        </row>
        <row r="61602">
          <cell r="A61602">
            <v>290484</v>
          </cell>
          <cell r="B61602">
            <v>2496</v>
          </cell>
          <cell r="C61602">
            <v>44195.813981481479</v>
          </cell>
          <cell r="D61602">
            <v>10080</v>
          </cell>
          <cell r="E61602">
            <v>1200</v>
          </cell>
          <cell r="F61602">
            <v>44044.264340277776</v>
          </cell>
          <cell r="G61602">
            <v>0</v>
          </cell>
        </row>
        <row r="61603">
          <cell r="A61603">
            <v>290490</v>
          </cell>
          <cell r="B61603">
            <v>5764</v>
          </cell>
          <cell r="C61603">
            <v>44195.815520833326</v>
          </cell>
          <cell r="D61603">
            <v>13853</v>
          </cell>
          <cell r="E61603">
            <v>1200</v>
          </cell>
          <cell r="F61603">
            <v>44075.264965277776</v>
          </cell>
          <cell r="G61603">
            <v>0</v>
          </cell>
        </row>
        <row r="61604">
          <cell r="A61604">
            <v>290492</v>
          </cell>
          <cell r="B61604">
            <v>8872</v>
          </cell>
          <cell r="C61604">
            <v>44195.81554398148</v>
          </cell>
          <cell r="D61604">
            <v>13813</v>
          </cell>
          <cell r="E61604">
            <v>960</v>
          </cell>
          <cell r="F61604">
            <v>43923.310972222222</v>
          </cell>
          <cell r="G61604">
            <v>0</v>
          </cell>
        </row>
        <row r="61605">
          <cell r="A61605">
            <v>290495</v>
          </cell>
          <cell r="B61605">
            <v>9600</v>
          </cell>
          <cell r="C61605">
            <v>44195.821516203701</v>
          </cell>
          <cell r="D61605">
            <v>5537</v>
          </cell>
          <cell r="E61605">
            <v>1200</v>
          </cell>
          <cell r="F61605">
            <v>43984.405729166669</v>
          </cell>
          <cell r="G61605">
            <v>0</v>
          </cell>
        </row>
        <row r="61606">
          <cell r="A61606">
            <v>290498</v>
          </cell>
          <cell r="B61606">
            <v>1893</v>
          </cell>
          <cell r="C61606">
            <v>44195.822106481479</v>
          </cell>
          <cell r="D61606">
            <v>4758</v>
          </cell>
          <cell r="E61606">
            <v>1200</v>
          </cell>
          <cell r="F61606">
            <v>43838.476377314815</v>
          </cell>
          <cell r="G61606">
            <v>0</v>
          </cell>
        </row>
        <row r="61607">
          <cell r="A61607">
            <v>290499</v>
          </cell>
          <cell r="B61607">
            <v>5550</v>
          </cell>
          <cell r="C61607">
            <v>44195.825937499998</v>
          </cell>
          <cell r="D61607">
            <v>2628</v>
          </cell>
          <cell r="E61607">
            <v>1200</v>
          </cell>
          <cell r="F61607">
            <v>44077.032141203701</v>
          </cell>
          <cell r="G61607">
            <v>0</v>
          </cell>
        </row>
        <row r="61608">
          <cell r="A61608">
            <v>290504</v>
          </cell>
          <cell r="B61608">
            <v>204</v>
          </cell>
          <cell r="C61608">
            <v>44195.829675925917</v>
          </cell>
          <cell r="D61608">
            <v>11664</v>
          </cell>
          <cell r="E61608">
            <v>1200</v>
          </cell>
          <cell r="F61608">
            <v>44105.660173611112</v>
          </cell>
          <cell r="G61608">
            <v>0</v>
          </cell>
        </row>
        <row r="61609">
          <cell r="A61609">
            <v>290511</v>
          </cell>
          <cell r="B61609">
            <v>9741</v>
          </cell>
          <cell r="C61609">
            <v>44195.831782407397</v>
          </cell>
          <cell r="D61609">
            <v>831</v>
          </cell>
          <cell r="E61609">
            <v>1200</v>
          </cell>
          <cell r="F61609">
            <v>43952.334629629629</v>
          </cell>
          <cell r="G61609">
            <v>0</v>
          </cell>
        </row>
        <row r="61610">
          <cell r="A61610">
            <v>290517</v>
          </cell>
          <cell r="B61610">
            <v>4033</v>
          </cell>
          <cell r="C61610">
            <v>44195.833541666667</v>
          </cell>
          <cell r="D61610">
            <v>13731</v>
          </cell>
          <cell r="E61610">
            <v>1200</v>
          </cell>
          <cell r="F61610">
            <v>44168.802858796298</v>
          </cell>
          <cell r="G61610">
            <v>0</v>
          </cell>
        </row>
        <row r="61611">
          <cell r="A61611">
            <v>290519</v>
          </cell>
          <cell r="B61611">
            <v>7267</v>
          </cell>
          <cell r="C61611">
            <v>44195.834305555552</v>
          </cell>
          <cell r="D61611">
            <v>11726</v>
          </cell>
          <cell r="E61611">
            <v>1200</v>
          </cell>
          <cell r="F61611">
            <v>43835.526423611111</v>
          </cell>
          <cell r="G61611">
            <v>0</v>
          </cell>
        </row>
        <row r="61612">
          <cell r="A61612">
            <v>290524</v>
          </cell>
          <cell r="B61612">
            <v>5705</v>
          </cell>
          <cell r="C61612">
            <v>44195.837777777779</v>
          </cell>
          <cell r="D61612">
            <v>13853</v>
          </cell>
          <cell r="E61612">
            <v>1200</v>
          </cell>
          <cell r="F61612">
            <v>44075.264965277776</v>
          </cell>
          <cell r="G61612">
            <v>0</v>
          </cell>
        </row>
        <row r="61613">
          <cell r="A61613">
            <v>290528</v>
          </cell>
          <cell r="B61613">
            <v>10361</v>
          </cell>
          <cell r="C61613">
            <v>44195.841400462959</v>
          </cell>
          <cell r="D61613">
            <v>10755</v>
          </cell>
          <cell r="E61613">
            <v>1200</v>
          </cell>
          <cell r="F61613">
            <v>44075.211076388892</v>
          </cell>
          <cell r="G61613">
            <v>0</v>
          </cell>
        </row>
        <row r="61614">
          <cell r="A61614">
            <v>290531</v>
          </cell>
          <cell r="B61614">
            <v>8838</v>
          </cell>
          <cell r="C61614">
            <v>44195.842314814807</v>
          </cell>
          <cell r="D61614">
            <v>7569</v>
          </cell>
          <cell r="E61614">
            <v>1200</v>
          </cell>
          <cell r="F61614">
            <v>44166.333518518521</v>
          </cell>
          <cell r="G61614">
            <v>0</v>
          </cell>
        </row>
        <row r="61615">
          <cell r="A61615">
            <v>290534</v>
          </cell>
          <cell r="B61615">
            <v>2901</v>
          </cell>
          <cell r="C61615">
            <v>44195.844710648147</v>
          </cell>
          <cell r="D61615">
            <v>182</v>
          </cell>
          <cell r="E61615">
            <v>1200</v>
          </cell>
          <cell r="F61615">
            <v>44137.592476851853</v>
          </cell>
          <cell r="G61615">
            <v>0</v>
          </cell>
        </row>
        <row r="61616">
          <cell r="A61616">
            <v>290535</v>
          </cell>
          <cell r="B61616">
            <v>8826</v>
          </cell>
          <cell r="C61616">
            <v>44195.848124999997</v>
          </cell>
          <cell r="D61616">
            <v>4946</v>
          </cell>
          <cell r="E61616">
            <v>1200</v>
          </cell>
          <cell r="F61616">
            <v>44013.952685185184</v>
          </cell>
          <cell r="G61616">
            <v>0</v>
          </cell>
        </row>
        <row r="61617">
          <cell r="A61617">
            <v>290540</v>
          </cell>
          <cell r="B61617">
            <v>9118</v>
          </cell>
          <cell r="C61617">
            <v>44195.856574074067</v>
          </cell>
          <cell r="D61617">
            <v>4758</v>
          </cell>
          <cell r="E61617">
            <v>1200</v>
          </cell>
          <cell r="F61617">
            <v>43838.476377314815</v>
          </cell>
          <cell r="G61617">
            <v>0</v>
          </cell>
        </row>
        <row r="61618">
          <cell r="A61618">
            <v>290544</v>
          </cell>
          <cell r="B61618">
            <v>7431</v>
          </cell>
          <cell r="C61618">
            <v>44195.860162037039</v>
          </cell>
          <cell r="D61618">
            <v>4674</v>
          </cell>
          <cell r="E61618">
            <v>1200</v>
          </cell>
          <cell r="F61618">
            <v>44075.012592592589</v>
          </cell>
          <cell r="G61618">
            <v>0</v>
          </cell>
        </row>
        <row r="61619">
          <cell r="A61619">
            <v>290547</v>
          </cell>
          <cell r="B61619">
            <v>11492</v>
          </cell>
          <cell r="C61619">
            <v>44195.862500000003</v>
          </cell>
          <cell r="D61619">
            <v>12504</v>
          </cell>
          <cell r="E61619">
            <v>1200</v>
          </cell>
          <cell r="F61619">
            <v>43833.397569444445</v>
          </cell>
          <cell r="G61619">
            <v>0</v>
          </cell>
        </row>
        <row r="61620">
          <cell r="A61620">
            <v>290553</v>
          </cell>
          <cell r="B61620">
            <v>12058</v>
          </cell>
          <cell r="C61620">
            <v>44195.864722222221</v>
          </cell>
          <cell r="D61620">
            <v>2688</v>
          </cell>
          <cell r="E61620">
            <v>1200</v>
          </cell>
          <cell r="F61620">
            <v>44015.97284722222</v>
          </cell>
          <cell r="G61620">
            <v>0</v>
          </cell>
        </row>
        <row r="61621">
          <cell r="A61621">
            <v>290555</v>
          </cell>
          <cell r="B61621">
            <v>2607</v>
          </cell>
          <cell r="C61621">
            <v>44195.865925925929</v>
          </cell>
          <cell r="D61621">
            <v>5952</v>
          </cell>
          <cell r="E61621">
            <v>1200</v>
          </cell>
          <cell r="F61621">
            <v>44013.2809837963</v>
          </cell>
          <cell r="G61621">
            <v>0</v>
          </cell>
        </row>
        <row r="61622">
          <cell r="A61622">
            <v>290562</v>
          </cell>
          <cell r="B61622">
            <v>3590</v>
          </cell>
          <cell r="C61622">
            <v>44195.877511574072</v>
          </cell>
          <cell r="D61622">
            <v>10805</v>
          </cell>
          <cell r="E61622">
            <v>1200</v>
          </cell>
          <cell r="F61622">
            <v>44075.547384259262</v>
          </cell>
          <cell r="G61622">
            <v>0</v>
          </cell>
        </row>
        <row r="61623">
          <cell r="A61623">
            <v>290567</v>
          </cell>
          <cell r="B61623">
            <v>12010</v>
          </cell>
          <cell r="C61623">
            <v>44195.883391203701</v>
          </cell>
          <cell r="D61623">
            <v>2421</v>
          </cell>
          <cell r="E61623">
            <v>1200</v>
          </cell>
          <cell r="F61623">
            <v>44044.368518518517</v>
          </cell>
          <cell r="G61623">
            <v>0</v>
          </cell>
        </row>
        <row r="61624">
          <cell r="A61624">
            <v>290568</v>
          </cell>
          <cell r="B61624">
            <v>10815</v>
          </cell>
          <cell r="C61624">
            <v>44195.886840277781</v>
          </cell>
          <cell r="D61624">
            <v>5994</v>
          </cell>
          <cell r="E61624">
            <v>960</v>
          </cell>
          <cell r="F61624">
            <v>43833.741469907407</v>
          </cell>
          <cell r="G61624">
            <v>0</v>
          </cell>
        </row>
        <row r="61625">
          <cell r="A61625">
            <v>290575</v>
          </cell>
          <cell r="B61625">
            <v>5591</v>
          </cell>
          <cell r="C61625">
            <v>44195.887314814812</v>
          </cell>
          <cell r="D61625">
            <v>5272</v>
          </cell>
          <cell r="E61625">
            <v>1200</v>
          </cell>
          <cell r="F61625">
            <v>44136.199131944442</v>
          </cell>
          <cell r="G61625">
            <v>0</v>
          </cell>
        </row>
        <row r="61626">
          <cell r="A61626">
            <v>290576</v>
          </cell>
          <cell r="B61626">
            <v>9595</v>
          </cell>
          <cell r="C61626">
            <v>44195.892881944441</v>
          </cell>
          <cell r="D61626">
            <v>7370</v>
          </cell>
          <cell r="E61626">
            <v>1200</v>
          </cell>
          <cell r="F61626">
            <v>43983.502604166664</v>
          </cell>
          <cell r="G61626">
            <v>0</v>
          </cell>
        </row>
        <row r="61627">
          <cell r="A61627">
            <v>290582</v>
          </cell>
          <cell r="B61627">
            <v>4847</v>
          </cell>
          <cell r="C61627">
            <v>44195.896574074082</v>
          </cell>
          <cell r="D61627">
            <v>10968</v>
          </cell>
          <cell r="E61627">
            <v>1200</v>
          </cell>
          <cell r="F61627">
            <v>44044.127384259256</v>
          </cell>
          <cell r="G61627">
            <v>0</v>
          </cell>
        </row>
        <row r="61628">
          <cell r="A61628">
            <v>290584</v>
          </cell>
          <cell r="B61628">
            <v>1929</v>
          </cell>
          <cell r="C61628">
            <v>44195.89738425926</v>
          </cell>
          <cell r="D61628">
            <v>11210</v>
          </cell>
          <cell r="E61628">
            <v>1200</v>
          </cell>
          <cell r="F61628">
            <v>43922.334780092591</v>
          </cell>
          <cell r="G61628">
            <v>0</v>
          </cell>
        </row>
        <row r="61629">
          <cell r="A61629">
            <v>290591</v>
          </cell>
          <cell r="B61629">
            <v>3216</v>
          </cell>
          <cell r="C61629">
            <v>44195.899594907409</v>
          </cell>
          <cell r="D61629">
            <v>878</v>
          </cell>
          <cell r="E61629">
            <v>1200</v>
          </cell>
          <cell r="F61629">
            <v>43922.969097222223</v>
          </cell>
          <cell r="G61629">
            <v>0</v>
          </cell>
        </row>
        <row r="61630">
          <cell r="A61630">
            <v>290596</v>
          </cell>
          <cell r="B61630">
            <v>12515</v>
          </cell>
          <cell r="C61630">
            <v>44195.899710648147</v>
          </cell>
          <cell r="D61630">
            <v>3850</v>
          </cell>
          <cell r="E61630">
            <v>960</v>
          </cell>
          <cell r="F61630">
            <v>44044.450995370367</v>
          </cell>
          <cell r="G61630">
            <v>0</v>
          </cell>
        </row>
        <row r="61631">
          <cell r="A61631">
            <v>290600</v>
          </cell>
          <cell r="B61631">
            <v>3505</v>
          </cell>
          <cell r="C61631">
            <v>44195.902118055557</v>
          </cell>
          <cell r="D61631">
            <v>11932</v>
          </cell>
          <cell r="E61631">
            <v>1200</v>
          </cell>
          <cell r="F61631">
            <v>44136.615451388891</v>
          </cell>
          <cell r="G61631">
            <v>0</v>
          </cell>
        </row>
        <row r="61632">
          <cell r="A61632">
            <v>290601</v>
          </cell>
          <cell r="B61632">
            <v>13626</v>
          </cell>
          <cell r="C61632">
            <v>44195.909004629633</v>
          </cell>
          <cell r="D61632">
            <v>6669</v>
          </cell>
          <cell r="E61632">
            <v>1200</v>
          </cell>
          <cell r="F61632">
            <v>44105.00309027778</v>
          </cell>
          <cell r="G61632">
            <v>0</v>
          </cell>
        </row>
        <row r="61633">
          <cell r="A61633">
            <v>290605</v>
          </cell>
          <cell r="B61633">
            <v>10406</v>
          </cell>
          <cell r="C61633">
            <v>44195.911990740737</v>
          </cell>
          <cell r="D61633">
            <v>3506</v>
          </cell>
          <cell r="E61633">
            <v>960</v>
          </cell>
          <cell r="F61633">
            <v>44044.029652777775</v>
          </cell>
          <cell r="G61633">
            <v>0</v>
          </cell>
        </row>
        <row r="61634">
          <cell r="A61634">
            <v>290612</v>
          </cell>
          <cell r="B61634">
            <v>3484</v>
          </cell>
          <cell r="C61634">
            <v>44195.917928240742</v>
          </cell>
          <cell r="D61634">
            <v>13184</v>
          </cell>
          <cell r="E61634">
            <v>1200</v>
          </cell>
          <cell r="F61634">
            <v>43832.858287037037</v>
          </cell>
          <cell r="G61634">
            <v>0</v>
          </cell>
        </row>
        <row r="61635">
          <cell r="A61635">
            <v>290614</v>
          </cell>
          <cell r="B61635">
            <v>2351</v>
          </cell>
          <cell r="C61635">
            <v>44195.91851851852</v>
          </cell>
          <cell r="D61635">
            <v>10526</v>
          </cell>
          <cell r="E61635">
            <v>1200</v>
          </cell>
          <cell r="F61635">
            <v>43922.45652777778</v>
          </cell>
          <cell r="G61635">
            <v>0</v>
          </cell>
        </row>
        <row r="61636">
          <cell r="A61636">
            <v>290619</v>
          </cell>
          <cell r="B61636">
            <v>11778</v>
          </cell>
          <cell r="C61636">
            <v>44195.919386574067</v>
          </cell>
          <cell r="D61636">
            <v>5927</v>
          </cell>
          <cell r="E61636">
            <v>1200</v>
          </cell>
          <cell r="F61636">
            <v>43862.03502314815</v>
          </cell>
          <cell r="G61636">
            <v>0</v>
          </cell>
        </row>
        <row r="61637">
          <cell r="A61637">
            <v>290622</v>
          </cell>
          <cell r="B61637">
            <v>11764</v>
          </cell>
          <cell r="C61637">
            <v>44195.921666666669</v>
          </cell>
          <cell r="D61637">
            <v>10755</v>
          </cell>
          <cell r="E61637">
            <v>1200</v>
          </cell>
          <cell r="F61637">
            <v>44075.211076388892</v>
          </cell>
          <cell r="G61637">
            <v>0</v>
          </cell>
        </row>
        <row r="61638">
          <cell r="A61638">
            <v>290624</v>
          </cell>
          <cell r="B61638">
            <v>11643</v>
          </cell>
          <cell r="C61638">
            <v>44195.922546296293</v>
          </cell>
          <cell r="D61638">
            <v>7281</v>
          </cell>
          <cell r="E61638">
            <v>1200</v>
          </cell>
          <cell r="F61638">
            <v>44136.287256944444</v>
          </cell>
          <cell r="G61638">
            <v>0</v>
          </cell>
        </row>
        <row r="61639">
          <cell r="A61639">
            <v>290626</v>
          </cell>
          <cell r="B61639">
            <v>935</v>
          </cell>
          <cell r="C61639">
            <v>44195.932673611111</v>
          </cell>
          <cell r="D61639">
            <v>11696</v>
          </cell>
          <cell r="E61639">
            <v>1200</v>
          </cell>
          <cell r="F61639">
            <v>44136.688506944447</v>
          </cell>
          <cell r="G61639">
            <v>0</v>
          </cell>
        </row>
        <row r="61640">
          <cell r="A61640">
            <v>290627</v>
          </cell>
          <cell r="B61640">
            <v>5354</v>
          </cell>
          <cell r="C61640">
            <v>44195.933078703703</v>
          </cell>
          <cell r="D61640">
            <v>831</v>
          </cell>
          <cell r="E61640">
            <v>0</v>
          </cell>
          <cell r="F61640">
            <v>43952.334629629629</v>
          </cell>
          <cell r="G61640">
            <v>0</v>
          </cell>
        </row>
        <row r="61641">
          <cell r="A61641">
            <v>290634</v>
          </cell>
          <cell r="B61641">
            <v>9741</v>
          </cell>
          <cell r="C61641">
            <v>44195.933946759258</v>
          </cell>
          <cell r="D61641">
            <v>8501</v>
          </cell>
          <cell r="E61641">
            <v>1200</v>
          </cell>
          <cell r="F61641">
            <v>44166.429490740738</v>
          </cell>
          <cell r="G61641">
            <v>0</v>
          </cell>
        </row>
        <row r="61642">
          <cell r="A61642">
            <v>290639</v>
          </cell>
          <cell r="B61642">
            <v>2990</v>
          </cell>
          <cell r="C61642">
            <v>44195.936585648153</v>
          </cell>
          <cell r="D61642">
            <v>10347</v>
          </cell>
          <cell r="E61642">
            <v>1200</v>
          </cell>
          <cell r="F61642">
            <v>44076.1249537037</v>
          </cell>
          <cell r="G61642">
            <v>0</v>
          </cell>
        </row>
        <row r="61643">
          <cell r="A61643">
            <v>290646</v>
          </cell>
          <cell r="B61643">
            <v>6128</v>
          </cell>
          <cell r="C61643">
            <v>44195.936643518522</v>
          </cell>
          <cell r="D61643">
            <v>4782</v>
          </cell>
          <cell r="E61643">
            <v>1200</v>
          </cell>
          <cell r="F61643">
            <v>44105.143101851849</v>
          </cell>
          <cell r="G61643">
            <v>0</v>
          </cell>
        </row>
        <row r="61644">
          <cell r="A61644">
            <v>290647</v>
          </cell>
          <cell r="B61644">
            <v>12539</v>
          </cell>
          <cell r="C61644">
            <v>44195.9377662037</v>
          </cell>
          <cell r="D61644">
            <v>638</v>
          </cell>
          <cell r="E61644">
            <v>1200</v>
          </cell>
          <cell r="F61644">
            <v>44166.575787037036</v>
          </cell>
          <cell r="G61644">
            <v>0</v>
          </cell>
        </row>
        <row r="61645">
          <cell r="A61645">
            <v>290649</v>
          </cell>
          <cell r="B61645">
            <v>7190</v>
          </cell>
          <cell r="C61645">
            <v>44195.940347222233</v>
          </cell>
          <cell r="D61645">
            <v>10897</v>
          </cell>
          <cell r="E61645">
            <v>960</v>
          </cell>
          <cell r="F61645">
            <v>44105.438530092593</v>
          </cell>
          <cell r="G61645">
            <v>0</v>
          </cell>
        </row>
        <row r="61646">
          <cell r="A61646">
            <v>290656</v>
          </cell>
          <cell r="B61646">
            <v>9561</v>
          </cell>
          <cell r="C61646">
            <v>44195.952314814807</v>
          </cell>
          <cell r="D61646">
            <v>12523</v>
          </cell>
          <cell r="E61646">
            <v>1200</v>
          </cell>
          <cell r="F61646">
            <v>44105.083819444444</v>
          </cell>
          <cell r="G61646">
            <v>0</v>
          </cell>
        </row>
        <row r="61647">
          <cell r="A61647">
            <v>290658</v>
          </cell>
          <cell r="B61647">
            <v>1851</v>
          </cell>
          <cell r="C61647">
            <v>44195.953125</v>
          </cell>
          <cell r="D61647">
            <v>11835</v>
          </cell>
          <cell r="E61647">
            <v>960</v>
          </cell>
          <cell r="F61647">
            <v>43922.844085648147</v>
          </cell>
          <cell r="G61647">
            <v>0</v>
          </cell>
        </row>
        <row r="61648">
          <cell r="A61648">
            <v>290659</v>
          </cell>
          <cell r="B61648">
            <v>9280</v>
          </cell>
          <cell r="C61648">
            <v>44195.95684027778</v>
          </cell>
          <cell r="D61648">
            <v>2167</v>
          </cell>
          <cell r="E61648">
            <v>1200</v>
          </cell>
          <cell r="F61648">
            <v>43983.320763888885</v>
          </cell>
          <cell r="G61648">
            <v>0</v>
          </cell>
        </row>
        <row r="61649">
          <cell r="A61649">
            <v>290661</v>
          </cell>
          <cell r="B61649">
            <v>6282</v>
          </cell>
          <cell r="C61649">
            <v>44195.957407407397</v>
          </cell>
          <cell r="D61649">
            <v>7964</v>
          </cell>
          <cell r="E61649">
            <v>1200</v>
          </cell>
          <cell r="F61649">
            <v>44166.446377314816</v>
          </cell>
          <cell r="G61649">
            <v>0</v>
          </cell>
        </row>
        <row r="61650">
          <cell r="A61650">
            <v>290663</v>
          </cell>
          <cell r="B61650">
            <v>923</v>
          </cell>
          <cell r="C61650">
            <v>44195.961273148147</v>
          </cell>
          <cell r="D61650">
            <v>10869</v>
          </cell>
          <cell r="E61650">
            <v>1200</v>
          </cell>
          <cell r="F61650">
            <v>44105.638993055552</v>
          </cell>
          <cell r="G61650">
            <v>0</v>
          </cell>
        </row>
        <row r="61651">
          <cell r="A61651">
            <v>290667</v>
          </cell>
          <cell r="B61651">
            <v>2351</v>
          </cell>
          <cell r="C61651">
            <v>44195.964039351849</v>
          </cell>
          <cell r="D61651">
            <v>7734</v>
          </cell>
          <cell r="E61651">
            <v>1200</v>
          </cell>
          <cell r="F61651">
            <v>44044.098761574074</v>
          </cell>
          <cell r="G61651">
            <v>0</v>
          </cell>
        </row>
        <row r="61652">
          <cell r="A61652">
            <v>290671</v>
          </cell>
          <cell r="B61652">
            <v>12906</v>
          </cell>
          <cell r="C61652">
            <v>44195.964756944442</v>
          </cell>
          <cell r="D61652">
            <v>9193</v>
          </cell>
          <cell r="E61652">
            <v>1200</v>
          </cell>
          <cell r="F61652">
            <v>43922.429456018515</v>
          </cell>
          <cell r="G61652">
            <v>0</v>
          </cell>
        </row>
        <row r="61653">
          <cell r="A61653">
            <v>290675</v>
          </cell>
          <cell r="B61653">
            <v>12938</v>
          </cell>
          <cell r="C61653">
            <v>44195.964884259258</v>
          </cell>
          <cell r="D61653">
            <v>5612</v>
          </cell>
          <cell r="E61653">
            <v>1200</v>
          </cell>
          <cell r="F61653">
            <v>43891.11309027778</v>
          </cell>
          <cell r="G61653">
            <v>0</v>
          </cell>
        </row>
        <row r="61654">
          <cell r="A61654">
            <v>290676</v>
          </cell>
          <cell r="B61654">
            <v>6454</v>
          </cell>
          <cell r="C61654">
            <v>44195.965752314813</v>
          </cell>
          <cell r="D61654">
            <v>8103</v>
          </cell>
          <cell r="E61654">
            <v>1200</v>
          </cell>
          <cell r="F61654">
            <v>44105.618298611109</v>
          </cell>
          <cell r="G61654">
            <v>0</v>
          </cell>
        </row>
        <row r="61655">
          <cell r="A61655">
            <v>290683</v>
          </cell>
          <cell r="B61655">
            <v>1943</v>
          </cell>
          <cell r="C61655">
            <v>44195.976180555554</v>
          </cell>
          <cell r="D61655">
            <v>1416</v>
          </cell>
          <cell r="E61655">
            <v>1200</v>
          </cell>
          <cell r="F61655">
            <v>44075.540567129632</v>
          </cell>
          <cell r="G61655">
            <v>0</v>
          </cell>
        </row>
        <row r="61656">
          <cell r="A61656">
            <v>290688</v>
          </cell>
          <cell r="B61656">
            <v>13330</v>
          </cell>
          <cell r="C61656">
            <v>44195.981111111112</v>
          </cell>
          <cell r="D61656">
            <v>1670</v>
          </cell>
          <cell r="E61656">
            <v>1200</v>
          </cell>
          <cell r="F61656">
            <v>43952.049432870372</v>
          </cell>
          <cell r="G61656">
            <v>0</v>
          </cell>
        </row>
        <row r="61657">
          <cell r="A61657">
            <v>290690</v>
          </cell>
          <cell r="B61657">
            <v>5705</v>
          </cell>
          <cell r="C61657">
            <v>44195.984293981477</v>
          </cell>
          <cell r="D61657">
            <v>2428</v>
          </cell>
          <cell r="E61657">
            <v>1200</v>
          </cell>
          <cell r="F61657">
            <v>44137.493807870371</v>
          </cell>
          <cell r="G61657">
            <v>0</v>
          </cell>
        </row>
        <row r="61658">
          <cell r="A61658">
            <v>290694</v>
          </cell>
          <cell r="B61658">
            <v>12471</v>
          </cell>
          <cell r="C61658">
            <v>44195.984803240739</v>
          </cell>
          <cell r="D61658">
            <v>310</v>
          </cell>
          <cell r="E61658">
            <v>960</v>
          </cell>
          <cell r="F61658">
            <v>44105.154143518521</v>
          </cell>
          <cell r="G61658">
            <v>0</v>
          </cell>
        </row>
        <row r="61659">
          <cell r="A61659">
            <v>290699</v>
          </cell>
          <cell r="B61659">
            <v>3093</v>
          </cell>
          <cell r="C61659">
            <v>44195.986250000002</v>
          </cell>
          <cell r="D61659">
            <v>1849</v>
          </cell>
          <cell r="E61659">
            <v>0</v>
          </cell>
          <cell r="F61659">
            <v>44013.146064814813</v>
          </cell>
          <cell r="G61659">
            <v>0</v>
          </cell>
        </row>
        <row r="61660">
          <cell r="A61660">
            <v>290705</v>
          </cell>
          <cell r="B61660">
            <v>10125</v>
          </cell>
          <cell r="C61660">
            <v>44195.988020833327</v>
          </cell>
          <cell r="D61660">
            <v>1305</v>
          </cell>
          <cell r="E61660">
            <v>1200</v>
          </cell>
          <cell r="F61660">
            <v>43922.021249999998</v>
          </cell>
          <cell r="G61660">
            <v>0</v>
          </cell>
        </row>
        <row r="61661">
          <cell r="A61661">
            <v>290707</v>
          </cell>
          <cell r="B61661">
            <v>13342</v>
          </cell>
          <cell r="C61661">
            <v>44195.993078703701</v>
          </cell>
          <cell r="D61661">
            <v>11325</v>
          </cell>
          <cell r="E61661">
            <v>1200</v>
          </cell>
          <cell r="F61661">
            <v>43952.918958333335</v>
          </cell>
          <cell r="G61661">
            <v>0</v>
          </cell>
        </row>
        <row r="61662">
          <cell r="A61662">
            <v>290713</v>
          </cell>
          <cell r="B61662">
            <v>3499</v>
          </cell>
          <cell r="C61662">
            <v>44195.996620370373</v>
          </cell>
          <cell r="D61662">
            <v>6631</v>
          </cell>
          <cell r="E61662">
            <v>1200</v>
          </cell>
          <cell r="F61662">
            <v>43952.977141203701</v>
          </cell>
          <cell r="G61662">
            <v>0</v>
          </cell>
        </row>
        <row r="61663">
          <cell r="A61663">
            <v>290716</v>
          </cell>
          <cell r="B61663">
            <v>8595</v>
          </cell>
          <cell r="C61663">
            <v>44196.001134259262</v>
          </cell>
          <cell r="D61663">
            <v>5537</v>
          </cell>
          <cell r="E61663">
            <v>1200</v>
          </cell>
          <cell r="F61663">
            <v>43984.405729166669</v>
          </cell>
          <cell r="G61663">
            <v>0</v>
          </cell>
        </row>
        <row r="61664">
          <cell r="A61664">
            <v>290720</v>
          </cell>
          <cell r="B61664">
            <v>9527</v>
          </cell>
          <cell r="C61664">
            <v>44196.00271990741</v>
          </cell>
          <cell r="D61664">
            <v>10192</v>
          </cell>
          <cell r="E61664">
            <v>1200</v>
          </cell>
          <cell r="F61664">
            <v>44013.023599537039</v>
          </cell>
          <cell r="G61664">
            <v>0</v>
          </cell>
        </row>
        <row r="61665">
          <cell r="A61665">
            <v>290726</v>
          </cell>
          <cell r="B61665">
            <v>106</v>
          </cell>
          <cell r="C61665">
            <v>44196.008101851847</v>
          </cell>
          <cell r="D61665">
            <v>2953</v>
          </cell>
          <cell r="E61665">
            <v>1200</v>
          </cell>
          <cell r="F61665">
            <v>44105.430879629632</v>
          </cell>
          <cell r="G61665">
            <v>0</v>
          </cell>
        </row>
        <row r="61666">
          <cell r="A61666">
            <v>290728</v>
          </cell>
          <cell r="B61666">
            <v>251</v>
          </cell>
          <cell r="C61666">
            <v>44196.008831018517</v>
          </cell>
          <cell r="D61666">
            <v>4797</v>
          </cell>
          <cell r="E61666">
            <v>1200</v>
          </cell>
          <cell r="F61666">
            <v>44075.110925925925</v>
          </cell>
          <cell r="G61666">
            <v>0</v>
          </cell>
        </row>
        <row r="61667">
          <cell r="A61667">
            <v>290730</v>
          </cell>
          <cell r="B61667">
            <v>2448</v>
          </cell>
          <cell r="C61667">
            <v>44196.012384259258</v>
          </cell>
          <cell r="D61667">
            <v>11835</v>
          </cell>
          <cell r="E61667">
            <v>1200</v>
          </cell>
          <cell r="F61667">
            <v>43922.844085648147</v>
          </cell>
          <cell r="G61667">
            <v>0</v>
          </cell>
        </row>
        <row r="61668">
          <cell r="A61668">
            <v>290737</v>
          </cell>
          <cell r="B61668">
            <v>4481</v>
          </cell>
          <cell r="C61668">
            <v>44196.018009259264</v>
          </cell>
          <cell r="D61668">
            <v>3224</v>
          </cell>
          <cell r="E61668">
            <v>1200</v>
          </cell>
          <cell r="F61668">
            <v>44136.470231481479</v>
          </cell>
          <cell r="G61668">
            <v>0</v>
          </cell>
        </row>
        <row r="61669">
          <cell r="A61669">
            <v>290740</v>
          </cell>
          <cell r="B61669">
            <v>1915</v>
          </cell>
          <cell r="C61669">
            <v>44196.01871527778</v>
          </cell>
          <cell r="D61669">
            <v>3821</v>
          </cell>
          <cell r="E61669">
            <v>1200</v>
          </cell>
          <cell r="F61669">
            <v>43835.019953703704</v>
          </cell>
          <cell r="G61669">
            <v>0</v>
          </cell>
        </row>
        <row r="61670">
          <cell r="A61670">
            <v>290743</v>
          </cell>
          <cell r="B61670">
            <v>1707</v>
          </cell>
          <cell r="C61670">
            <v>44196.020289351851</v>
          </cell>
          <cell r="D61670">
            <v>4361</v>
          </cell>
          <cell r="E61670">
            <v>1200</v>
          </cell>
          <cell r="F61670">
            <v>44166.461400462962</v>
          </cell>
          <cell r="G61670">
            <v>0</v>
          </cell>
        </row>
        <row r="61671">
          <cell r="A61671">
            <v>290750</v>
          </cell>
          <cell r="B61671">
            <v>2502</v>
          </cell>
          <cell r="C61671">
            <v>44196.033136574071</v>
          </cell>
          <cell r="D61671">
            <v>8508</v>
          </cell>
          <cell r="E61671">
            <v>1200</v>
          </cell>
          <cell r="F61671">
            <v>43831.426666666666</v>
          </cell>
          <cell r="G61671">
            <v>0</v>
          </cell>
        </row>
        <row r="61672">
          <cell r="A61672">
            <v>290753</v>
          </cell>
          <cell r="B61672">
            <v>1895</v>
          </cell>
          <cell r="C61672">
            <v>44196.035405092603</v>
          </cell>
          <cell r="D61672">
            <v>11932</v>
          </cell>
          <cell r="E61672">
            <v>1200</v>
          </cell>
          <cell r="F61672">
            <v>44136.615451388891</v>
          </cell>
          <cell r="G61672">
            <v>0</v>
          </cell>
        </row>
        <row r="61673">
          <cell r="A61673">
            <v>290760</v>
          </cell>
          <cell r="B61673">
            <v>10510</v>
          </cell>
          <cell r="C61673">
            <v>44196.036932870367</v>
          </cell>
          <cell r="D61673">
            <v>2688</v>
          </cell>
          <cell r="E61673">
            <v>1200</v>
          </cell>
          <cell r="F61673">
            <v>44015.97284722222</v>
          </cell>
          <cell r="G61673">
            <v>0</v>
          </cell>
        </row>
        <row r="61674">
          <cell r="A61674">
            <v>290764</v>
          </cell>
          <cell r="B61674">
            <v>11062</v>
          </cell>
          <cell r="C61674">
            <v>44196.037581018521</v>
          </cell>
          <cell r="D61674">
            <v>11664</v>
          </cell>
          <cell r="E61674">
            <v>960</v>
          </cell>
          <cell r="F61674">
            <v>44105.660173611112</v>
          </cell>
          <cell r="G61674">
            <v>0</v>
          </cell>
        </row>
        <row r="61675">
          <cell r="A61675">
            <v>290766</v>
          </cell>
          <cell r="B61675">
            <v>13100</v>
          </cell>
          <cell r="C61675">
            <v>44196.051990740743</v>
          </cell>
          <cell r="D61675">
            <v>1194</v>
          </cell>
          <cell r="E61675">
            <v>1200</v>
          </cell>
          <cell r="F61675">
            <v>44136.667731481481</v>
          </cell>
          <cell r="G61675">
            <v>0</v>
          </cell>
        </row>
        <row r="61676">
          <cell r="A61676">
            <v>290770</v>
          </cell>
          <cell r="B61676">
            <v>897</v>
          </cell>
          <cell r="C61676">
            <v>44196.057442129633</v>
          </cell>
          <cell r="D61676">
            <v>13033</v>
          </cell>
          <cell r="E61676">
            <v>1200</v>
          </cell>
          <cell r="F61676">
            <v>44075.387592592589</v>
          </cell>
          <cell r="G61676">
            <v>0</v>
          </cell>
        </row>
        <row r="61677">
          <cell r="A61677">
            <v>290771</v>
          </cell>
          <cell r="B61677">
            <v>9289</v>
          </cell>
          <cell r="C61677">
            <v>44196.061469907407</v>
          </cell>
          <cell r="D61677">
            <v>4947</v>
          </cell>
          <cell r="E61677">
            <v>1200</v>
          </cell>
          <cell r="F61677">
            <v>43983.628136574072</v>
          </cell>
          <cell r="G61677">
            <v>0</v>
          </cell>
        </row>
        <row r="61678">
          <cell r="A61678">
            <v>290777</v>
          </cell>
          <cell r="B61678">
            <v>6839</v>
          </cell>
          <cell r="C61678">
            <v>44196.064456018517</v>
          </cell>
          <cell r="D61678">
            <v>4293</v>
          </cell>
          <cell r="E61678">
            <v>1200</v>
          </cell>
          <cell r="F61678">
            <v>44136.118472222224</v>
          </cell>
          <cell r="G61678">
            <v>0</v>
          </cell>
        </row>
        <row r="61679">
          <cell r="A61679">
            <v>290781</v>
          </cell>
          <cell r="B61679">
            <v>7920</v>
          </cell>
          <cell r="C61679">
            <v>44196.066261574073</v>
          </cell>
          <cell r="D61679">
            <v>8501</v>
          </cell>
          <cell r="E61679">
            <v>1200</v>
          </cell>
          <cell r="F61679">
            <v>44166.429490740738</v>
          </cell>
          <cell r="G61679">
            <v>0</v>
          </cell>
        </row>
        <row r="61680">
          <cell r="A61680">
            <v>290787</v>
          </cell>
          <cell r="B61680">
            <v>12555</v>
          </cell>
          <cell r="C61680">
            <v>44196.067060185182</v>
          </cell>
          <cell r="D61680">
            <v>9597</v>
          </cell>
          <cell r="E61680">
            <v>960</v>
          </cell>
          <cell r="F61680">
            <v>44044.821122685185</v>
          </cell>
          <cell r="G61680">
            <v>0</v>
          </cell>
        </row>
        <row r="61681">
          <cell r="A61681">
            <v>290793</v>
          </cell>
          <cell r="B61681">
            <v>10944</v>
          </cell>
          <cell r="C61681">
            <v>44196.067106481481</v>
          </cell>
          <cell r="D61681">
            <v>11726</v>
          </cell>
          <cell r="E61681">
            <v>1200</v>
          </cell>
          <cell r="F61681">
            <v>43835.526423611111</v>
          </cell>
          <cell r="G61681">
            <v>0</v>
          </cell>
        </row>
        <row r="61682">
          <cell r="A61682">
            <v>290795</v>
          </cell>
          <cell r="B61682">
            <v>1900</v>
          </cell>
          <cell r="C61682">
            <v>44196.070057870369</v>
          </cell>
          <cell r="D61682">
            <v>11696</v>
          </cell>
          <cell r="E61682">
            <v>0</v>
          </cell>
          <cell r="F61682">
            <v>44136.688506944447</v>
          </cell>
          <cell r="G61682">
            <v>0</v>
          </cell>
        </row>
        <row r="61683">
          <cell r="A61683">
            <v>290799</v>
          </cell>
          <cell r="B61683">
            <v>8463</v>
          </cell>
          <cell r="C61683">
            <v>44196.075254629628</v>
          </cell>
          <cell r="D61683">
            <v>9193</v>
          </cell>
          <cell r="E61683">
            <v>1200</v>
          </cell>
          <cell r="F61683">
            <v>43922.429456018515</v>
          </cell>
          <cell r="G61683">
            <v>0</v>
          </cell>
        </row>
        <row r="61684">
          <cell r="A61684">
            <v>290800</v>
          </cell>
          <cell r="B61684">
            <v>4995</v>
          </cell>
          <cell r="C61684">
            <v>44196.078356481477</v>
          </cell>
          <cell r="D61684">
            <v>8823</v>
          </cell>
          <cell r="E61684">
            <v>1200</v>
          </cell>
          <cell r="F61684">
            <v>44136.460150462961</v>
          </cell>
          <cell r="G61684">
            <v>0</v>
          </cell>
        </row>
        <row r="61685">
          <cell r="A61685">
            <v>290804</v>
          </cell>
          <cell r="B61685">
            <v>6081</v>
          </cell>
          <cell r="C61685">
            <v>44196.080474537041</v>
          </cell>
          <cell r="D61685">
            <v>7978</v>
          </cell>
          <cell r="E61685">
            <v>0</v>
          </cell>
          <cell r="F61685">
            <v>44076.571203703701</v>
          </cell>
          <cell r="G61685">
            <v>0</v>
          </cell>
        </row>
        <row r="61686">
          <cell r="A61686">
            <v>290809</v>
          </cell>
          <cell r="B61686">
            <v>10297</v>
          </cell>
          <cell r="C61686">
            <v>44196.082465277781</v>
          </cell>
          <cell r="D61686">
            <v>13731</v>
          </cell>
          <cell r="E61686">
            <v>960</v>
          </cell>
          <cell r="F61686">
            <v>44168.802858796298</v>
          </cell>
          <cell r="G61686">
            <v>0</v>
          </cell>
        </row>
        <row r="61687">
          <cell r="A61687">
            <v>290811</v>
          </cell>
          <cell r="B61687">
            <v>2379</v>
          </cell>
          <cell r="C61687">
            <v>44196.084456018521</v>
          </cell>
          <cell r="D61687">
            <v>13702</v>
          </cell>
          <cell r="E61687">
            <v>960</v>
          </cell>
          <cell r="F61687">
            <v>43983.591724537036</v>
          </cell>
          <cell r="G61687">
            <v>0</v>
          </cell>
        </row>
        <row r="61688">
          <cell r="A61688">
            <v>290814</v>
          </cell>
          <cell r="B61688">
            <v>5378</v>
          </cell>
          <cell r="C61688">
            <v>44196.0856712963</v>
          </cell>
          <cell r="D61688">
            <v>11749</v>
          </cell>
          <cell r="E61688">
            <v>1200</v>
          </cell>
          <cell r="F61688">
            <v>44166.349050925928</v>
          </cell>
          <cell r="G61688">
            <v>0</v>
          </cell>
        </row>
        <row r="61689">
          <cell r="A61689">
            <v>290817</v>
          </cell>
          <cell r="B61689">
            <v>5453</v>
          </cell>
          <cell r="C61689">
            <v>44196.088368055563</v>
          </cell>
          <cell r="D61689">
            <v>4972</v>
          </cell>
          <cell r="E61689">
            <v>1200</v>
          </cell>
          <cell r="F61689">
            <v>43952.029305555552</v>
          </cell>
          <cell r="G61689">
            <v>0</v>
          </cell>
        </row>
        <row r="61690">
          <cell r="A61690">
            <v>290821</v>
          </cell>
          <cell r="B61690">
            <v>5161</v>
          </cell>
          <cell r="C61690">
            <v>44196.089548611111</v>
          </cell>
          <cell r="D61690">
            <v>13102</v>
          </cell>
          <cell r="E61690">
            <v>0</v>
          </cell>
          <cell r="F61690">
            <v>44166.357349537036</v>
          </cell>
          <cell r="G61690">
            <v>0</v>
          </cell>
        </row>
        <row r="61691">
          <cell r="A61691">
            <v>290826</v>
          </cell>
          <cell r="B61691">
            <v>10669</v>
          </cell>
          <cell r="C61691">
            <v>44196.097754629627</v>
          </cell>
          <cell r="D61691">
            <v>1834</v>
          </cell>
          <cell r="E61691">
            <v>1200</v>
          </cell>
          <cell r="F61691">
            <v>44045.603078703702</v>
          </cell>
          <cell r="G61691">
            <v>0</v>
          </cell>
        </row>
        <row r="61692">
          <cell r="A61692">
            <v>290833</v>
          </cell>
          <cell r="B61692">
            <v>10150</v>
          </cell>
          <cell r="C61692">
            <v>44196.099016203712</v>
          </cell>
          <cell r="D61692">
            <v>7697</v>
          </cell>
          <cell r="E61692">
            <v>1200</v>
          </cell>
          <cell r="F61692">
            <v>44137.145752314813</v>
          </cell>
          <cell r="G61692">
            <v>0</v>
          </cell>
        </row>
        <row r="61693">
          <cell r="A61693">
            <v>290839</v>
          </cell>
          <cell r="B61693">
            <v>10924</v>
          </cell>
          <cell r="C61693">
            <v>44196.101747685178</v>
          </cell>
          <cell r="D61693">
            <v>11325</v>
          </cell>
          <cell r="E61693">
            <v>1200</v>
          </cell>
          <cell r="F61693">
            <v>43952.918958333335</v>
          </cell>
          <cell r="G61693">
            <v>0</v>
          </cell>
        </row>
        <row r="61694">
          <cell r="A61694">
            <v>290844</v>
          </cell>
          <cell r="B61694">
            <v>13718</v>
          </cell>
          <cell r="C61694">
            <v>44196.103738425933</v>
          </cell>
          <cell r="D61694">
            <v>8530</v>
          </cell>
          <cell r="E61694">
            <v>1200</v>
          </cell>
          <cell r="F61694">
            <v>44136.910833333335</v>
          </cell>
          <cell r="G61694">
            <v>0</v>
          </cell>
        </row>
        <row r="61695">
          <cell r="A61695">
            <v>290846</v>
          </cell>
          <cell r="B61695">
            <v>4335</v>
          </cell>
          <cell r="C61695">
            <v>44196.10664351852</v>
          </cell>
          <cell r="D61695">
            <v>3005</v>
          </cell>
          <cell r="E61695">
            <v>1200</v>
          </cell>
          <cell r="F61695">
            <v>44044.76353009259</v>
          </cell>
          <cell r="G61695">
            <v>0</v>
          </cell>
        </row>
        <row r="61696">
          <cell r="A61696">
            <v>290847</v>
          </cell>
          <cell r="B61696">
            <v>8190</v>
          </cell>
          <cell r="C61696">
            <v>44196.111261574071</v>
          </cell>
          <cell r="D61696">
            <v>7878</v>
          </cell>
          <cell r="E61696">
            <v>1200</v>
          </cell>
          <cell r="F61696">
            <v>43891.070462962962</v>
          </cell>
          <cell r="G61696">
            <v>0</v>
          </cell>
        </row>
        <row r="61697">
          <cell r="A61697">
            <v>290849</v>
          </cell>
          <cell r="B61697">
            <v>2548</v>
          </cell>
          <cell r="C61697">
            <v>44196.111585648148</v>
          </cell>
          <cell r="D61697">
            <v>11562</v>
          </cell>
          <cell r="E61697">
            <v>1200</v>
          </cell>
          <cell r="F61697">
            <v>44076.770902777775</v>
          </cell>
          <cell r="G61697">
            <v>0</v>
          </cell>
        </row>
        <row r="61698">
          <cell r="A61698">
            <v>290854</v>
          </cell>
          <cell r="B61698">
            <v>1878</v>
          </cell>
          <cell r="C61698">
            <v>44196.112210648149</v>
          </cell>
          <cell r="D61698">
            <v>10807</v>
          </cell>
          <cell r="E61698">
            <v>1200</v>
          </cell>
          <cell r="F61698">
            <v>43953.841516203705</v>
          </cell>
          <cell r="G61698">
            <v>0</v>
          </cell>
        </row>
        <row r="61699">
          <cell r="A61699">
            <v>290859</v>
          </cell>
          <cell r="B61699">
            <v>10943</v>
          </cell>
          <cell r="C61699">
            <v>44196.115578703713</v>
          </cell>
          <cell r="D61699">
            <v>11696</v>
          </cell>
          <cell r="E61699">
            <v>1200</v>
          </cell>
          <cell r="F61699">
            <v>44136.688506944447</v>
          </cell>
          <cell r="G61699">
            <v>0</v>
          </cell>
        </row>
        <row r="61700">
          <cell r="A61700">
            <v>290865</v>
          </cell>
          <cell r="B61700">
            <v>11339</v>
          </cell>
          <cell r="C61700">
            <v>44196.115879629629</v>
          </cell>
          <cell r="D61700">
            <v>878</v>
          </cell>
          <cell r="E61700">
            <v>1200</v>
          </cell>
          <cell r="F61700">
            <v>43922.969097222223</v>
          </cell>
          <cell r="G61700">
            <v>0</v>
          </cell>
        </row>
        <row r="61701">
          <cell r="A61701">
            <v>290871</v>
          </cell>
          <cell r="B61701">
            <v>4427</v>
          </cell>
          <cell r="C61701">
            <v>44196.12128472222</v>
          </cell>
          <cell r="D61701">
            <v>6204</v>
          </cell>
          <cell r="E61701">
            <v>1200</v>
          </cell>
          <cell r="F61701">
            <v>43983.43540509259</v>
          </cell>
          <cell r="G61701">
            <v>0</v>
          </cell>
        </row>
        <row r="61702">
          <cell r="A61702">
            <v>290873</v>
          </cell>
          <cell r="B61702">
            <v>8273</v>
          </cell>
          <cell r="C61702">
            <v>44196.122442129628</v>
          </cell>
          <cell r="D61702">
            <v>3813</v>
          </cell>
          <cell r="E61702">
            <v>1200</v>
          </cell>
          <cell r="F61702">
            <v>44044.288703703707</v>
          </cell>
          <cell r="G61702">
            <v>0</v>
          </cell>
        </row>
        <row r="61703">
          <cell r="A61703">
            <v>290880</v>
          </cell>
          <cell r="B61703">
            <v>4644</v>
          </cell>
          <cell r="C61703">
            <v>44196.127534722233</v>
          </cell>
          <cell r="D61703">
            <v>13812</v>
          </cell>
          <cell r="E61703">
            <v>1200</v>
          </cell>
          <cell r="F61703">
            <v>44105.466736111113</v>
          </cell>
          <cell r="G61703">
            <v>0</v>
          </cell>
        </row>
        <row r="61704">
          <cell r="A61704">
            <v>290884</v>
          </cell>
          <cell r="B61704">
            <v>8378</v>
          </cell>
          <cell r="C61704">
            <v>44196.128831018519</v>
          </cell>
          <cell r="D61704">
            <v>1737</v>
          </cell>
          <cell r="E61704">
            <v>0</v>
          </cell>
          <cell r="F61704">
            <v>43923.047071759262</v>
          </cell>
          <cell r="G61704">
            <v>0</v>
          </cell>
        </row>
        <row r="61705">
          <cell r="A61705">
            <v>290888</v>
          </cell>
          <cell r="B61705">
            <v>7086</v>
          </cell>
          <cell r="C61705">
            <v>44196.129340277781</v>
          </cell>
          <cell r="D61705">
            <v>4476</v>
          </cell>
          <cell r="E61705">
            <v>1200</v>
          </cell>
          <cell r="F61705">
            <v>44014.172569444447</v>
          </cell>
          <cell r="G61705">
            <v>0</v>
          </cell>
        </row>
        <row r="61706">
          <cell r="A61706">
            <v>290892</v>
          </cell>
          <cell r="B61706">
            <v>4902</v>
          </cell>
          <cell r="C61706">
            <v>44196.129837962973</v>
          </cell>
          <cell r="D61706">
            <v>12504</v>
          </cell>
          <cell r="E61706">
            <v>1200</v>
          </cell>
          <cell r="F61706">
            <v>43833.397569444445</v>
          </cell>
          <cell r="G61706">
            <v>0</v>
          </cell>
        </row>
        <row r="61707">
          <cell r="A61707">
            <v>290895</v>
          </cell>
          <cell r="B61707">
            <v>12812</v>
          </cell>
          <cell r="C61707">
            <v>44196.130254629628</v>
          </cell>
          <cell r="D61707">
            <v>3237</v>
          </cell>
          <cell r="E61707">
            <v>1200</v>
          </cell>
          <cell r="F61707">
            <v>44137.304363425923</v>
          </cell>
          <cell r="G61707">
            <v>0</v>
          </cell>
        </row>
        <row r="61708">
          <cell r="A61708">
            <v>290901</v>
          </cell>
          <cell r="B61708">
            <v>11226</v>
          </cell>
          <cell r="C61708">
            <v>44196.134791666656</v>
          </cell>
          <cell r="D61708">
            <v>7281</v>
          </cell>
          <cell r="E61708">
            <v>1200</v>
          </cell>
          <cell r="F61708">
            <v>44136.287256944444</v>
          </cell>
          <cell r="G61708">
            <v>0</v>
          </cell>
        </row>
        <row r="61709">
          <cell r="A61709">
            <v>290907</v>
          </cell>
          <cell r="B61709">
            <v>1752</v>
          </cell>
          <cell r="C61709">
            <v>44196.138472222221</v>
          </cell>
          <cell r="D61709">
            <v>4946</v>
          </cell>
          <cell r="E61709">
            <v>0</v>
          </cell>
          <cell r="F61709">
            <v>44013.952685185184</v>
          </cell>
          <cell r="G61709">
            <v>0</v>
          </cell>
        </row>
        <row r="61710">
          <cell r="A61710">
            <v>290910</v>
          </cell>
          <cell r="B61710">
            <v>7744</v>
          </cell>
          <cell r="C61710">
            <v>44196.146863425929</v>
          </cell>
          <cell r="D61710">
            <v>10783</v>
          </cell>
          <cell r="E61710">
            <v>1200</v>
          </cell>
          <cell r="F61710">
            <v>43862.838495370372</v>
          </cell>
          <cell r="G61710">
            <v>0</v>
          </cell>
        </row>
        <row r="61711">
          <cell r="A61711">
            <v>290911</v>
          </cell>
          <cell r="B61711">
            <v>5493</v>
          </cell>
          <cell r="C61711">
            <v>44196.148275462961</v>
          </cell>
          <cell r="D61711">
            <v>13110</v>
          </cell>
          <cell r="E61711">
            <v>1200</v>
          </cell>
          <cell r="F61711">
            <v>43831.863842592589</v>
          </cell>
          <cell r="G61711">
            <v>0</v>
          </cell>
        </row>
        <row r="61712">
          <cell r="A61712">
            <v>290917</v>
          </cell>
          <cell r="B61712">
            <v>13390</v>
          </cell>
          <cell r="C61712">
            <v>44196.148981481478</v>
          </cell>
          <cell r="D61712">
            <v>9650</v>
          </cell>
          <cell r="E61712">
            <v>1200</v>
          </cell>
          <cell r="F61712">
            <v>44106.247627314813</v>
          </cell>
          <cell r="G61712">
            <v>0</v>
          </cell>
        </row>
        <row r="61713">
          <cell r="A61713">
            <v>290922</v>
          </cell>
          <cell r="B61713">
            <v>1588</v>
          </cell>
          <cell r="C61713">
            <v>44196.151516203703</v>
          </cell>
          <cell r="D61713">
            <v>8036</v>
          </cell>
          <cell r="E61713">
            <v>960</v>
          </cell>
          <cell r="F61713">
            <v>44167.584826388891</v>
          </cell>
          <cell r="G61713">
            <v>0</v>
          </cell>
        </row>
        <row r="61714">
          <cell r="A61714">
            <v>290923</v>
          </cell>
          <cell r="B61714">
            <v>12058</v>
          </cell>
          <cell r="C61714">
            <v>44196.156608796293</v>
          </cell>
          <cell r="D61714">
            <v>7569</v>
          </cell>
          <cell r="E61714">
            <v>1200</v>
          </cell>
          <cell r="F61714">
            <v>44166.333518518521</v>
          </cell>
          <cell r="G61714">
            <v>0</v>
          </cell>
        </row>
        <row r="61715">
          <cell r="A61715">
            <v>290925</v>
          </cell>
          <cell r="B61715">
            <v>11365</v>
          </cell>
          <cell r="C61715">
            <v>44196.158206018517</v>
          </cell>
          <cell r="D61715">
            <v>8036</v>
          </cell>
          <cell r="E61715">
            <v>1200</v>
          </cell>
          <cell r="F61715">
            <v>44167.584826388891</v>
          </cell>
          <cell r="G61715">
            <v>0</v>
          </cell>
        </row>
        <row r="61716">
          <cell r="A61716">
            <v>290930</v>
          </cell>
          <cell r="B61716">
            <v>8815</v>
          </cell>
          <cell r="C61716">
            <v>44196.159351851849</v>
          </cell>
          <cell r="D61716">
            <v>12711</v>
          </cell>
          <cell r="E61716">
            <v>1200</v>
          </cell>
          <cell r="F61716">
            <v>43862.756041666667</v>
          </cell>
          <cell r="G61716">
            <v>0</v>
          </cell>
        </row>
        <row r="61717">
          <cell r="A61717">
            <v>290935</v>
          </cell>
          <cell r="B61717">
            <v>13295</v>
          </cell>
          <cell r="C61717">
            <v>44196.159803240742</v>
          </cell>
          <cell r="D61717">
            <v>704</v>
          </cell>
          <cell r="E61717">
            <v>1200</v>
          </cell>
          <cell r="F61717">
            <v>44075.203321759262</v>
          </cell>
          <cell r="G61717">
            <v>0</v>
          </cell>
        </row>
        <row r="61718">
          <cell r="A61718">
            <v>290939</v>
          </cell>
          <cell r="B61718">
            <v>3558</v>
          </cell>
          <cell r="C61718">
            <v>44196.161782407413</v>
          </cell>
          <cell r="D61718">
            <v>8508</v>
          </cell>
          <cell r="E61718">
            <v>1200</v>
          </cell>
          <cell r="F61718">
            <v>43831.426666666666</v>
          </cell>
          <cell r="G61718">
            <v>0</v>
          </cell>
        </row>
        <row r="61719">
          <cell r="A61719">
            <v>290944</v>
          </cell>
          <cell r="B61719">
            <v>9547</v>
          </cell>
          <cell r="C61719">
            <v>44196.166076388887</v>
          </cell>
          <cell r="D61719">
            <v>10755</v>
          </cell>
          <cell r="E61719">
            <v>960</v>
          </cell>
          <cell r="F61719">
            <v>44075.211076388892</v>
          </cell>
          <cell r="G61719">
            <v>0</v>
          </cell>
        </row>
        <row r="61720">
          <cell r="A61720">
            <v>290949</v>
          </cell>
          <cell r="B61720">
            <v>12207</v>
          </cell>
          <cell r="C61720">
            <v>44196.166134259263</v>
          </cell>
          <cell r="D61720">
            <v>1570</v>
          </cell>
          <cell r="E61720">
            <v>1200</v>
          </cell>
          <cell r="F61720">
            <v>43891.105428240742</v>
          </cell>
          <cell r="G61720">
            <v>0</v>
          </cell>
        </row>
        <row r="61721">
          <cell r="A61721">
            <v>290956</v>
          </cell>
          <cell r="B61721">
            <v>6839</v>
          </cell>
          <cell r="C61721">
            <v>44196.171759259261</v>
          </cell>
          <cell r="D61721">
            <v>2953</v>
          </cell>
          <cell r="E61721">
            <v>1200</v>
          </cell>
          <cell r="F61721">
            <v>44105.430879629632</v>
          </cell>
          <cell r="G61721">
            <v>0</v>
          </cell>
        </row>
        <row r="61722">
          <cell r="A61722">
            <v>290963</v>
          </cell>
          <cell r="B61722">
            <v>12734</v>
          </cell>
          <cell r="C61722">
            <v>44196.175844907397</v>
          </cell>
          <cell r="D61722">
            <v>6403</v>
          </cell>
          <cell r="E61722">
            <v>1200</v>
          </cell>
          <cell r="F61722">
            <v>43922.923217592594</v>
          </cell>
          <cell r="G61722">
            <v>0</v>
          </cell>
        </row>
        <row r="61723">
          <cell r="A61723">
            <v>290964</v>
          </cell>
          <cell r="B61723">
            <v>5597</v>
          </cell>
          <cell r="C61723">
            <v>44196.176192129627</v>
          </cell>
          <cell r="D61723">
            <v>5952</v>
          </cell>
          <cell r="E61723">
            <v>1200</v>
          </cell>
          <cell r="F61723">
            <v>44013.2809837963</v>
          </cell>
          <cell r="G61723">
            <v>0</v>
          </cell>
        </row>
        <row r="61724">
          <cell r="A61724">
            <v>290971</v>
          </cell>
          <cell r="B61724">
            <v>10098</v>
          </cell>
          <cell r="C61724">
            <v>44196.177812499998</v>
          </cell>
          <cell r="D61724">
            <v>4797</v>
          </cell>
          <cell r="E61724">
            <v>1200</v>
          </cell>
          <cell r="F61724">
            <v>44075.110925925925</v>
          </cell>
          <cell r="G61724">
            <v>0</v>
          </cell>
        </row>
        <row r="61725">
          <cell r="A61725">
            <v>290978</v>
          </cell>
          <cell r="B61725">
            <v>7716</v>
          </cell>
          <cell r="C61725">
            <v>44196.178865740738</v>
          </cell>
          <cell r="D61725">
            <v>5355</v>
          </cell>
          <cell r="E61725">
            <v>1200</v>
          </cell>
          <cell r="F61725">
            <v>43985.126192129632</v>
          </cell>
          <cell r="G61725">
            <v>0</v>
          </cell>
        </row>
        <row r="61726">
          <cell r="A61726">
            <v>290983</v>
          </cell>
          <cell r="B61726">
            <v>4567</v>
          </cell>
          <cell r="C61726">
            <v>44196.17895833333</v>
          </cell>
          <cell r="D61726">
            <v>11835</v>
          </cell>
          <cell r="E61726">
            <v>1200</v>
          </cell>
          <cell r="F61726">
            <v>43922.844085648147</v>
          </cell>
          <cell r="G61726">
            <v>0</v>
          </cell>
        </row>
        <row r="61727">
          <cell r="A61727">
            <v>290985</v>
          </cell>
          <cell r="B61727">
            <v>7461</v>
          </cell>
          <cell r="C61727">
            <v>44196.18204861111</v>
          </cell>
          <cell r="D61727">
            <v>7734</v>
          </cell>
          <cell r="E61727">
            <v>1200</v>
          </cell>
          <cell r="F61727">
            <v>44044.098761574074</v>
          </cell>
          <cell r="G61727">
            <v>0</v>
          </cell>
        </row>
        <row r="61728">
          <cell r="A61728">
            <v>290986</v>
          </cell>
          <cell r="B61728">
            <v>6531</v>
          </cell>
          <cell r="C61728">
            <v>44196.188784722217</v>
          </cell>
          <cell r="D61728">
            <v>9982</v>
          </cell>
          <cell r="E61728">
            <v>1200</v>
          </cell>
          <cell r="F61728">
            <v>43952.199270833335</v>
          </cell>
          <cell r="G61728">
            <v>0</v>
          </cell>
        </row>
        <row r="61729">
          <cell r="A61729">
            <v>290990</v>
          </cell>
          <cell r="B61729">
            <v>9561</v>
          </cell>
          <cell r="C61729">
            <v>44196.190752314818</v>
          </cell>
          <cell r="D61729">
            <v>8064</v>
          </cell>
          <cell r="E61729">
            <v>960</v>
          </cell>
          <cell r="F61729">
            <v>43832.876203703701</v>
          </cell>
          <cell r="G61729">
            <v>0</v>
          </cell>
        </row>
        <row r="61730">
          <cell r="A61730">
            <v>290991</v>
          </cell>
          <cell r="B61730">
            <v>736</v>
          </cell>
          <cell r="C61730">
            <v>44196.19159722222</v>
          </cell>
          <cell r="D61730">
            <v>13670</v>
          </cell>
          <cell r="E61730">
            <v>1200</v>
          </cell>
          <cell r="F61730">
            <v>44014.365486111114</v>
          </cell>
          <cell r="G61730">
            <v>0</v>
          </cell>
        </row>
        <row r="61731">
          <cell r="A61731">
            <v>290998</v>
          </cell>
          <cell r="B61731">
            <v>677</v>
          </cell>
          <cell r="C61731">
            <v>44196.192407407398</v>
          </cell>
          <cell r="D61731">
            <v>9597</v>
          </cell>
          <cell r="E61731">
            <v>1200</v>
          </cell>
          <cell r="F61731">
            <v>44044.821122685185</v>
          </cell>
          <cell r="G61731">
            <v>0</v>
          </cell>
        </row>
        <row r="61732">
          <cell r="A61732">
            <v>291003</v>
          </cell>
          <cell r="B61732">
            <v>8535</v>
          </cell>
          <cell r="C61732">
            <v>44196.193032407413</v>
          </cell>
          <cell r="D61732">
            <v>8036</v>
          </cell>
          <cell r="E61732">
            <v>1200</v>
          </cell>
          <cell r="F61732">
            <v>44167.584826388891</v>
          </cell>
          <cell r="G61732">
            <v>0</v>
          </cell>
        </row>
        <row r="61733">
          <cell r="A61733">
            <v>291008</v>
          </cell>
          <cell r="B61733">
            <v>2354</v>
          </cell>
          <cell r="C61733">
            <v>44196.204155092593</v>
          </cell>
          <cell r="D61733">
            <v>104</v>
          </cell>
          <cell r="E61733">
            <v>1200</v>
          </cell>
          <cell r="F61733">
            <v>44013.286412037036</v>
          </cell>
          <cell r="G61733">
            <v>0</v>
          </cell>
        </row>
        <row r="61734">
          <cell r="A61734">
            <v>291010</v>
          </cell>
          <cell r="B61734">
            <v>1868</v>
          </cell>
          <cell r="C61734">
            <v>44196.209861111107</v>
          </cell>
          <cell r="D61734">
            <v>5709</v>
          </cell>
          <cell r="E61734">
            <v>1200</v>
          </cell>
          <cell r="F61734">
            <v>44166.081365740742</v>
          </cell>
          <cell r="G61734">
            <v>0</v>
          </cell>
        </row>
        <row r="61735">
          <cell r="A61735">
            <v>291013</v>
          </cell>
          <cell r="B61735">
            <v>3884</v>
          </cell>
          <cell r="C61735">
            <v>44196.210185185177</v>
          </cell>
          <cell r="D61735">
            <v>13812</v>
          </cell>
          <cell r="E61735">
            <v>960</v>
          </cell>
          <cell r="F61735">
            <v>44105.466736111113</v>
          </cell>
          <cell r="G61735">
            <v>0</v>
          </cell>
        </row>
        <row r="61736">
          <cell r="A61736">
            <v>291020</v>
          </cell>
          <cell r="B61736">
            <v>12005</v>
          </cell>
          <cell r="C61736">
            <v>44196.210474537038</v>
          </cell>
          <cell r="D61736">
            <v>6962</v>
          </cell>
          <cell r="E61736">
            <v>0</v>
          </cell>
          <cell r="F61736">
            <v>43922.213738425926</v>
          </cell>
          <cell r="G61736">
            <v>0</v>
          </cell>
        </row>
        <row r="61737">
          <cell r="A61737">
            <v>291027</v>
          </cell>
          <cell r="B61737">
            <v>13769</v>
          </cell>
          <cell r="C61737">
            <v>44196.213993055557</v>
          </cell>
          <cell r="D61737">
            <v>2401</v>
          </cell>
          <cell r="E61737">
            <v>1200</v>
          </cell>
          <cell r="F61737">
            <v>44136.099861111114</v>
          </cell>
          <cell r="G61737">
            <v>0</v>
          </cell>
        </row>
        <row r="61738">
          <cell r="A61738">
            <v>291032</v>
          </cell>
          <cell r="B61738">
            <v>7593</v>
          </cell>
          <cell r="C61738">
            <v>44196.214328703703</v>
          </cell>
          <cell r="D61738">
            <v>13853</v>
          </cell>
          <cell r="E61738">
            <v>1200</v>
          </cell>
          <cell r="F61738">
            <v>44075.264965277776</v>
          </cell>
          <cell r="G61738">
            <v>0</v>
          </cell>
        </row>
        <row r="61739">
          <cell r="A61739">
            <v>291037</v>
          </cell>
          <cell r="B61739">
            <v>6117</v>
          </cell>
          <cell r="C61739">
            <v>44196.215439814812</v>
          </cell>
          <cell r="D61739">
            <v>4808</v>
          </cell>
          <cell r="E61739">
            <v>1200</v>
          </cell>
          <cell r="F61739">
            <v>43835.220995370371</v>
          </cell>
          <cell r="G61739">
            <v>0</v>
          </cell>
        </row>
        <row r="61740">
          <cell r="A61740">
            <v>291038</v>
          </cell>
          <cell r="B61740">
            <v>5116</v>
          </cell>
          <cell r="C61740">
            <v>44196.215787037043</v>
          </cell>
          <cell r="D61740">
            <v>963</v>
          </cell>
          <cell r="E61740">
            <v>1200</v>
          </cell>
          <cell r="F61740">
            <v>44044.170370370368</v>
          </cell>
          <cell r="G61740">
            <v>0</v>
          </cell>
        </row>
        <row r="61741">
          <cell r="A61741">
            <v>291040</v>
          </cell>
          <cell r="B61741">
            <v>4313</v>
          </cell>
          <cell r="C61741">
            <v>44196.218773148154</v>
          </cell>
          <cell r="D61741">
            <v>2953</v>
          </cell>
          <cell r="E61741">
            <v>1200</v>
          </cell>
          <cell r="F61741">
            <v>44105.430879629632</v>
          </cell>
          <cell r="G61741">
            <v>0</v>
          </cell>
        </row>
        <row r="61742">
          <cell r="A61742">
            <v>291041</v>
          </cell>
          <cell r="B61742">
            <v>4429</v>
          </cell>
          <cell r="C61742">
            <v>44196.221712962957</v>
          </cell>
          <cell r="D61742">
            <v>13670</v>
          </cell>
          <cell r="E61742">
            <v>1200</v>
          </cell>
          <cell r="F61742">
            <v>44014.365486111114</v>
          </cell>
          <cell r="G61742">
            <v>0</v>
          </cell>
        </row>
        <row r="61743">
          <cell r="A61743">
            <v>291046</v>
          </cell>
          <cell r="B61743">
            <v>5663</v>
          </cell>
          <cell r="C61743">
            <v>44196.228750000002</v>
          </cell>
          <cell r="D61743">
            <v>5927</v>
          </cell>
          <cell r="E61743">
            <v>1200</v>
          </cell>
          <cell r="F61743">
            <v>43862.03502314815</v>
          </cell>
          <cell r="G61743">
            <v>0</v>
          </cell>
        </row>
        <row r="61744">
          <cell r="A61744">
            <v>291050</v>
          </cell>
          <cell r="B61744">
            <v>10131</v>
          </cell>
          <cell r="C61744">
            <v>44196.229421296302</v>
          </cell>
          <cell r="D61744">
            <v>4946</v>
          </cell>
          <cell r="E61744">
            <v>1200</v>
          </cell>
          <cell r="F61744">
            <v>44013.952685185184</v>
          </cell>
          <cell r="G61744">
            <v>0</v>
          </cell>
        </row>
        <row r="61745">
          <cell r="A61745">
            <v>291054</v>
          </cell>
          <cell r="B61745">
            <v>2069</v>
          </cell>
          <cell r="C61745">
            <v>44196.229675925933</v>
          </cell>
          <cell r="D61745">
            <v>10869</v>
          </cell>
          <cell r="E61745">
            <v>1200</v>
          </cell>
          <cell r="F61745">
            <v>44105.638993055552</v>
          </cell>
          <cell r="G61745">
            <v>0</v>
          </cell>
        </row>
        <row r="61746">
          <cell r="A61746">
            <v>291057</v>
          </cell>
          <cell r="B61746">
            <v>1241</v>
          </cell>
          <cell r="C61746">
            <v>44196.232037037043</v>
          </cell>
          <cell r="D61746">
            <v>10693</v>
          </cell>
          <cell r="E61746">
            <v>1200</v>
          </cell>
          <cell r="F61746">
            <v>43983.321377314816</v>
          </cell>
          <cell r="G61746">
            <v>0</v>
          </cell>
        </row>
        <row r="61747">
          <cell r="A61747">
            <v>291059</v>
          </cell>
          <cell r="B61747">
            <v>12345</v>
          </cell>
          <cell r="C61747">
            <v>44196.233807870369</v>
          </cell>
          <cell r="D61747">
            <v>294</v>
          </cell>
          <cell r="E61747">
            <v>1200</v>
          </cell>
          <cell r="F61747">
            <v>44105.146458333336</v>
          </cell>
          <cell r="G61747">
            <v>0</v>
          </cell>
        </row>
        <row r="61748">
          <cell r="A61748">
            <v>291065</v>
          </cell>
          <cell r="B61748">
            <v>11759</v>
          </cell>
          <cell r="C61748">
            <v>44196.236840277779</v>
          </cell>
          <cell r="D61748">
            <v>6844</v>
          </cell>
          <cell r="E61748">
            <v>1200</v>
          </cell>
          <cell r="F61748">
            <v>43891.224456018521</v>
          </cell>
          <cell r="G61748">
            <v>0</v>
          </cell>
        </row>
        <row r="61749">
          <cell r="A61749">
            <v>291070</v>
          </cell>
          <cell r="B61749">
            <v>4092</v>
          </cell>
          <cell r="C61749">
            <v>44196.242789351847</v>
          </cell>
          <cell r="D61749">
            <v>4947</v>
          </cell>
          <cell r="E61749">
            <v>1200</v>
          </cell>
          <cell r="F61749">
            <v>43983.628136574072</v>
          </cell>
          <cell r="G61749">
            <v>0</v>
          </cell>
        </row>
        <row r="61750">
          <cell r="A61750">
            <v>291076</v>
          </cell>
          <cell r="B61750">
            <v>7716</v>
          </cell>
          <cell r="C61750">
            <v>44196.248923611107</v>
          </cell>
          <cell r="D61750">
            <v>7964</v>
          </cell>
          <cell r="E61750">
            <v>1200</v>
          </cell>
          <cell r="F61750">
            <v>44166.446377314816</v>
          </cell>
          <cell r="G61750">
            <v>0</v>
          </cell>
        </row>
        <row r="61751">
          <cell r="A61751">
            <v>291078</v>
          </cell>
          <cell r="B61751">
            <v>7751</v>
          </cell>
          <cell r="C61751">
            <v>44196.248923611107</v>
          </cell>
          <cell r="D61751">
            <v>3506</v>
          </cell>
          <cell r="E61751">
            <v>1200</v>
          </cell>
          <cell r="F61751">
            <v>44044.029652777775</v>
          </cell>
          <cell r="G61751">
            <v>0</v>
          </cell>
        </row>
        <row r="61752">
          <cell r="A61752">
            <v>291082</v>
          </cell>
          <cell r="B61752">
            <v>6792</v>
          </cell>
          <cell r="C61752">
            <v>44196.266793981478</v>
          </cell>
          <cell r="D61752">
            <v>704</v>
          </cell>
          <cell r="E61752">
            <v>1200</v>
          </cell>
          <cell r="F61752">
            <v>44075.203321759262</v>
          </cell>
          <cell r="G61752">
            <v>0</v>
          </cell>
        </row>
        <row r="61753">
          <cell r="A61753">
            <v>291089</v>
          </cell>
          <cell r="B61753">
            <v>13070</v>
          </cell>
          <cell r="C61753">
            <v>44196.273148148153</v>
          </cell>
          <cell r="D61753">
            <v>8436</v>
          </cell>
          <cell r="E61753">
            <v>1200</v>
          </cell>
          <cell r="F61753">
            <v>43862.029675925929</v>
          </cell>
          <cell r="G61753">
            <v>0</v>
          </cell>
        </row>
        <row r="61754">
          <cell r="A61754">
            <v>291094</v>
          </cell>
          <cell r="B61754">
            <v>12692</v>
          </cell>
          <cell r="C61754">
            <v>44196.277615740742</v>
          </cell>
          <cell r="D61754">
            <v>264</v>
          </cell>
          <cell r="E61754">
            <v>1200</v>
          </cell>
          <cell r="F61754">
            <v>44045.331446759257</v>
          </cell>
          <cell r="G61754">
            <v>0</v>
          </cell>
        </row>
        <row r="61755">
          <cell r="A61755">
            <v>291098</v>
          </cell>
          <cell r="B61755">
            <v>3406</v>
          </cell>
          <cell r="C61755">
            <v>44196.279606481483</v>
          </cell>
          <cell r="D61755">
            <v>4808</v>
          </cell>
          <cell r="E61755">
            <v>1200</v>
          </cell>
          <cell r="F61755">
            <v>43835.220995370371</v>
          </cell>
          <cell r="G61755">
            <v>0</v>
          </cell>
        </row>
        <row r="61756">
          <cell r="A61756">
            <v>291105</v>
          </cell>
          <cell r="B61756">
            <v>12292</v>
          </cell>
          <cell r="C61756">
            <v>44196.279814814807</v>
          </cell>
          <cell r="D61756">
            <v>11529</v>
          </cell>
          <cell r="E61756">
            <v>1200</v>
          </cell>
          <cell r="F61756">
            <v>44166.238379629627</v>
          </cell>
          <cell r="G61756">
            <v>0</v>
          </cell>
        </row>
        <row r="61757">
          <cell r="A61757">
            <v>291110</v>
          </cell>
          <cell r="B61757">
            <v>6797</v>
          </cell>
          <cell r="C61757">
            <v>44196.283391203702</v>
          </cell>
          <cell r="D61757">
            <v>11388</v>
          </cell>
          <cell r="E61757">
            <v>0</v>
          </cell>
          <cell r="F61757">
            <v>44136.667048611111</v>
          </cell>
          <cell r="G61757">
            <v>0</v>
          </cell>
        </row>
        <row r="61758">
          <cell r="A61758">
            <v>291116</v>
          </cell>
          <cell r="B61758">
            <v>6646</v>
          </cell>
          <cell r="C61758">
            <v>44196.286724537043</v>
          </cell>
          <cell r="D61758">
            <v>2491</v>
          </cell>
          <cell r="E61758">
            <v>1200</v>
          </cell>
          <cell r="F61758">
            <v>44136.620497685188</v>
          </cell>
          <cell r="G61758">
            <v>0</v>
          </cell>
        </row>
        <row r="61759">
          <cell r="A61759">
            <v>291120</v>
          </cell>
          <cell r="B61759">
            <v>3130</v>
          </cell>
          <cell r="C61759">
            <v>44196.288865740738</v>
          </cell>
          <cell r="D61759">
            <v>2688</v>
          </cell>
          <cell r="E61759">
            <v>1200</v>
          </cell>
          <cell r="F61759">
            <v>44015.97284722222</v>
          </cell>
          <cell r="G61759">
            <v>0</v>
          </cell>
        </row>
        <row r="61760">
          <cell r="A61760">
            <v>291125</v>
          </cell>
          <cell r="B61760">
            <v>8838</v>
          </cell>
          <cell r="C61760">
            <v>44196.292442129627</v>
          </cell>
          <cell r="D61760">
            <v>13184</v>
          </cell>
          <cell r="E61760">
            <v>1200</v>
          </cell>
          <cell r="F61760">
            <v>43832.858287037037</v>
          </cell>
          <cell r="G61760">
            <v>0</v>
          </cell>
        </row>
        <row r="61761">
          <cell r="A61761">
            <v>291131</v>
          </cell>
          <cell r="B61761">
            <v>13612</v>
          </cell>
          <cell r="C61761">
            <v>44196.292824074073</v>
          </cell>
          <cell r="D61761">
            <v>1194</v>
          </cell>
          <cell r="E61761">
            <v>1200</v>
          </cell>
          <cell r="F61761">
            <v>44136.667731481481</v>
          </cell>
          <cell r="G61761">
            <v>0</v>
          </cell>
        </row>
        <row r="61762">
          <cell r="A61762">
            <v>291135</v>
          </cell>
          <cell r="B61762">
            <v>8568</v>
          </cell>
          <cell r="C61762">
            <v>44196.295590277783</v>
          </cell>
          <cell r="D61762">
            <v>4522</v>
          </cell>
          <cell r="E61762">
            <v>1200</v>
          </cell>
          <cell r="F61762">
            <v>44136.153078703705</v>
          </cell>
          <cell r="G61762">
            <v>0</v>
          </cell>
        </row>
        <row r="61763">
          <cell r="A61763">
            <v>291140</v>
          </cell>
          <cell r="B61763">
            <v>9476</v>
          </cell>
          <cell r="C61763">
            <v>44196.295995370368</v>
          </cell>
          <cell r="D61763">
            <v>4972</v>
          </cell>
          <cell r="E61763">
            <v>1200</v>
          </cell>
          <cell r="F61763">
            <v>43952.029305555552</v>
          </cell>
          <cell r="G61763">
            <v>0</v>
          </cell>
        </row>
        <row r="61764">
          <cell r="A61764">
            <v>291147</v>
          </cell>
          <cell r="B61764">
            <v>10525</v>
          </cell>
          <cell r="C61764">
            <v>44196.296516203707</v>
          </cell>
          <cell r="D61764">
            <v>1416</v>
          </cell>
          <cell r="E61764">
            <v>1200</v>
          </cell>
          <cell r="F61764">
            <v>44075.540567129632</v>
          </cell>
          <cell r="G61764">
            <v>0</v>
          </cell>
        </row>
        <row r="61765">
          <cell r="A61765">
            <v>291154</v>
          </cell>
          <cell r="B61765">
            <v>1392</v>
          </cell>
          <cell r="C61765">
            <v>44196.302233796298</v>
          </cell>
          <cell r="D61765">
            <v>8036</v>
          </cell>
          <cell r="E61765">
            <v>1200</v>
          </cell>
          <cell r="F61765">
            <v>44167.584826388891</v>
          </cell>
          <cell r="G61765">
            <v>0</v>
          </cell>
        </row>
        <row r="61766">
          <cell r="A61766">
            <v>291156</v>
          </cell>
          <cell r="B61766">
            <v>12341</v>
          </cell>
          <cell r="C61766">
            <v>44196.304097222222</v>
          </cell>
          <cell r="D61766">
            <v>1849</v>
          </cell>
          <cell r="E61766">
            <v>1200</v>
          </cell>
          <cell r="F61766">
            <v>44013.146064814813</v>
          </cell>
          <cell r="G61766">
            <v>0</v>
          </cell>
        </row>
        <row r="61767">
          <cell r="A61767">
            <v>291163</v>
          </cell>
          <cell r="B61767">
            <v>10500</v>
          </cell>
          <cell r="C61767">
            <v>44196.304629629631</v>
          </cell>
          <cell r="D61767">
            <v>7370</v>
          </cell>
          <cell r="E61767">
            <v>1200</v>
          </cell>
          <cell r="F61767">
            <v>43983.502604166664</v>
          </cell>
          <cell r="G61767">
            <v>0</v>
          </cell>
        </row>
        <row r="61768">
          <cell r="A61768">
            <v>291165</v>
          </cell>
          <cell r="B61768">
            <v>7534</v>
          </cell>
          <cell r="C61768">
            <v>44196.305844907409</v>
          </cell>
          <cell r="D61768">
            <v>8530</v>
          </cell>
          <cell r="E61768">
            <v>1200</v>
          </cell>
          <cell r="F61768">
            <v>44136.910833333335</v>
          </cell>
          <cell r="G61768">
            <v>0</v>
          </cell>
        </row>
        <row r="61769">
          <cell r="A61769">
            <v>291170</v>
          </cell>
          <cell r="B61769">
            <v>13249</v>
          </cell>
          <cell r="C61769">
            <v>44196.306203703702</v>
          </cell>
          <cell r="D61769">
            <v>1670</v>
          </cell>
          <cell r="E61769">
            <v>1200</v>
          </cell>
          <cell r="F61769">
            <v>43952.049432870372</v>
          </cell>
          <cell r="G61769">
            <v>0</v>
          </cell>
        </row>
        <row r="61770">
          <cell r="A61770">
            <v>291173</v>
          </cell>
          <cell r="B61770">
            <v>2228</v>
          </cell>
          <cell r="C61770">
            <v>44196.310624999998</v>
          </cell>
          <cell r="D61770">
            <v>4808</v>
          </cell>
          <cell r="E61770">
            <v>1200</v>
          </cell>
          <cell r="F61770">
            <v>43835.220995370371</v>
          </cell>
          <cell r="G61770">
            <v>0</v>
          </cell>
        </row>
        <row r="61771">
          <cell r="A61771">
            <v>291175</v>
          </cell>
          <cell r="B61771">
            <v>12589</v>
          </cell>
          <cell r="C61771">
            <v>44196.315798611111</v>
          </cell>
          <cell r="D61771">
            <v>11437</v>
          </cell>
          <cell r="E61771">
            <v>1200</v>
          </cell>
          <cell r="F61771">
            <v>43923.125856481478</v>
          </cell>
          <cell r="G61771">
            <v>0</v>
          </cell>
        </row>
        <row r="61772">
          <cell r="A61772">
            <v>291178</v>
          </cell>
          <cell r="B61772">
            <v>3763</v>
          </cell>
          <cell r="C61772">
            <v>44196.318738425929</v>
          </cell>
          <cell r="D61772">
            <v>10869</v>
          </cell>
          <cell r="E61772">
            <v>1200</v>
          </cell>
          <cell r="F61772">
            <v>44105.638993055552</v>
          </cell>
          <cell r="G61772">
            <v>0</v>
          </cell>
        </row>
        <row r="61773">
          <cell r="A61773">
            <v>291181</v>
          </cell>
          <cell r="B61773">
            <v>9817</v>
          </cell>
          <cell r="C61773">
            <v>44196.321458333332</v>
          </cell>
          <cell r="D61773">
            <v>12462</v>
          </cell>
          <cell r="E61773">
            <v>960</v>
          </cell>
          <cell r="F61773">
            <v>44075.365104166667</v>
          </cell>
          <cell r="G61773">
            <v>0</v>
          </cell>
        </row>
        <row r="61774">
          <cell r="A61774">
            <v>291182</v>
          </cell>
          <cell r="B61774">
            <v>9516</v>
          </cell>
          <cell r="C61774">
            <v>44196.323819444442</v>
          </cell>
          <cell r="D61774">
            <v>6631</v>
          </cell>
          <cell r="E61774">
            <v>1200</v>
          </cell>
          <cell r="F61774">
            <v>43952.977141203701</v>
          </cell>
          <cell r="G61774">
            <v>0</v>
          </cell>
        </row>
        <row r="61775">
          <cell r="A61775">
            <v>291187</v>
          </cell>
          <cell r="B61775">
            <v>1491</v>
          </cell>
          <cell r="C61775">
            <v>44196.33384259259</v>
          </cell>
          <cell r="D61775">
            <v>4236</v>
          </cell>
          <cell r="E61775">
            <v>1200</v>
          </cell>
          <cell r="F61775">
            <v>44013.682164351849</v>
          </cell>
          <cell r="G61775">
            <v>0</v>
          </cell>
        </row>
        <row r="61776">
          <cell r="A61776">
            <v>291194</v>
          </cell>
          <cell r="B61776">
            <v>10129</v>
          </cell>
          <cell r="C61776">
            <v>44196.345277777778</v>
          </cell>
          <cell r="D61776">
            <v>6721</v>
          </cell>
          <cell r="E61776">
            <v>1200</v>
          </cell>
          <cell r="F61776">
            <v>44075.447638888887</v>
          </cell>
          <cell r="G61776">
            <v>0</v>
          </cell>
        </row>
        <row r="61777">
          <cell r="A61777">
            <v>291195</v>
          </cell>
          <cell r="B61777">
            <v>12005</v>
          </cell>
          <cell r="C61777">
            <v>44196.345532407409</v>
          </cell>
          <cell r="D61777">
            <v>8590</v>
          </cell>
          <cell r="E61777">
            <v>0</v>
          </cell>
          <cell r="F61777">
            <v>44136.293263888889</v>
          </cell>
          <cell r="G61777">
            <v>0</v>
          </cell>
        </row>
        <row r="61778">
          <cell r="A61778">
            <v>291198</v>
          </cell>
          <cell r="B61778">
            <v>8976</v>
          </cell>
          <cell r="C61778">
            <v>44196.348483796297</v>
          </cell>
          <cell r="D61778">
            <v>12950</v>
          </cell>
          <cell r="E61778">
            <v>1200</v>
          </cell>
          <cell r="F61778">
            <v>44166.169814814813</v>
          </cell>
          <cell r="G61778">
            <v>0</v>
          </cell>
        </row>
        <row r="61779">
          <cell r="A61779">
            <v>291200</v>
          </cell>
          <cell r="B61779">
            <v>8557</v>
          </cell>
          <cell r="C61779">
            <v>44196.35083333333</v>
          </cell>
          <cell r="D61779">
            <v>8345</v>
          </cell>
          <cell r="E61779">
            <v>1200</v>
          </cell>
          <cell r="F61779">
            <v>44136.537280092591</v>
          </cell>
          <cell r="G61779">
            <v>0</v>
          </cell>
        </row>
        <row r="61780">
          <cell r="A61780">
            <v>291206</v>
          </cell>
          <cell r="B61780">
            <v>11028</v>
          </cell>
          <cell r="C61780">
            <v>44196.352372685193</v>
          </cell>
          <cell r="D61780">
            <v>5204</v>
          </cell>
          <cell r="E61780">
            <v>1200</v>
          </cell>
          <cell r="F61780">
            <v>43922.600034722222</v>
          </cell>
          <cell r="G61780">
            <v>0</v>
          </cell>
        </row>
        <row r="61781">
          <cell r="A61781">
            <v>291210</v>
          </cell>
          <cell r="B61781">
            <v>430</v>
          </cell>
          <cell r="C61781">
            <v>44196.353900462957</v>
          </cell>
          <cell r="D61781">
            <v>4361</v>
          </cell>
          <cell r="E61781">
            <v>1200</v>
          </cell>
          <cell r="F61781">
            <v>44166.461400462962</v>
          </cell>
          <cell r="G61781">
            <v>0</v>
          </cell>
        </row>
        <row r="61782">
          <cell r="A61782">
            <v>291213</v>
          </cell>
          <cell r="B61782">
            <v>13330</v>
          </cell>
          <cell r="C61782">
            <v>44196.362870370373</v>
          </cell>
          <cell r="D61782">
            <v>232</v>
          </cell>
          <cell r="E61782">
            <v>1200</v>
          </cell>
          <cell r="F61782">
            <v>44136.205462962964</v>
          </cell>
          <cell r="G61782">
            <v>0</v>
          </cell>
        </row>
        <row r="61783">
          <cell r="A61783">
            <v>291216</v>
          </cell>
          <cell r="B61783">
            <v>10321</v>
          </cell>
          <cell r="C61783">
            <v>44196.370752314811</v>
          </cell>
          <cell r="D61783">
            <v>1570</v>
          </cell>
          <cell r="E61783">
            <v>1200</v>
          </cell>
          <cell r="F61783">
            <v>43891.105428240742</v>
          </cell>
          <cell r="G61783">
            <v>0</v>
          </cell>
        </row>
        <row r="61784">
          <cell r="A61784">
            <v>291221</v>
          </cell>
          <cell r="B61784">
            <v>10129</v>
          </cell>
          <cell r="C61784">
            <v>44196.37568287037</v>
          </cell>
          <cell r="D61784">
            <v>1065</v>
          </cell>
          <cell r="E61784">
            <v>960</v>
          </cell>
          <cell r="F61784">
            <v>44105.011678240742</v>
          </cell>
          <cell r="G61784">
            <v>0</v>
          </cell>
        </row>
        <row r="61785">
          <cell r="A61785">
            <v>291226</v>
          </cell>
          <cell r="B61785">
            <v>710</v>
          </cell>
          <cell r="C61785">
            <v>44196.389456018522</v>
          </cell>
          <cell r="D61785">
            <v>4522</v>
          </cell>
          <cell r="E61785">
            <v>1200</v>
          </cell>
          <cell r="F61785">
            <v>44136.153078703705</v>
          </cell>
          <cell r="G61785">
            <v>0</v>
          </cell>
        </row>
        <row r="61786">
          <cell r="A61786">
            <v>291227</v>
          </cell>
          <cell r="B61786">
            <v>8329</v>
          </cell>
          <cell r="C61786">
            <v>44196.393784722219</v>
          </cell>
          <cell r="D61786">
            <v>5612</v>
          </cell>
          <cell r="E61786">
            <v>1200</v>
          </cell>
          <cell r="F61786">
            <v>43891.11309027778</v>
          </cell>
          <cell r="G61786">
            <v>0</v>
          </cell>
        </row>
        <row r="61787">
          <cell r="A61787">
            <v>291233</v>
          </cell>
          <cell r="B61787">
            <v>8828</v>
          </cell>
          <cell r="C61787">
            <v>44196.403287037043</v>
          </cell>
          <cell r="D61787">
            <v>1849</v>
          </cell>
          <cell r="E61787">
            <v>1200</v>
          </cell>
          <cell r="F61787">
            <v>44013.146064814813</v>
          </cell>
          <cell r="G61787">
            <v>0</v>
          </cell>
        </row>
        <row r="61788">
          <cell r="A61788">
            <v>291236</v>
          </cell>
          <cell r="B61788">
            <v>416</v>
          </cell>
          <cell r="C61788">
            <v>44196.404432870368</v>
          </cell>
          <cell r="D61788">
            <v>4674</v>
          </cell>
          <cell r="E61788">
            <v>1200</v>
          </cell>
          <cell r="F61788">
            <v>44075.012592592589</v>
          </cell>
          <cell r="G61788">
            <v>0</v>
          </cell>
        </row>
        <row r="61789">
          <cell r="A61789">
            <v>291242</v>
          </cell>
          <cell r="B61789">
            <v>2086</v>
          </cell>
          <cell r="C61789">
            <v>44196.408993055556</v>
          </cell>
          <cell r="D61789">
            <v>8501</v>
          </cell>
          <cell r="E61789">
            <v>1200</v>
          </cell>
          <cell r="F61789">
            <v>44166.429490740738</v>
          </cell>
          <cell r="G61789">
            <v>0</v>
          </cell>
        </row>
        <row r="61790">
          <cell r="A61790">
            <v>291245</v>
          </cell>
          <cell r="B61790">
            <v>1825</v>
          </cell>
          <cell r="C61790">
            <v>44196.409872685188</v>
          </cell>
          <cell r="D61790">
            <v>9467</v>
          </cell>
          <cell r="E61790">
            <v>1200</v>
          </cell>
          <cell r="F61790">
            <v>44105.524699074071</v>
          </cell>
          <cell r="G61790">
            <v>0</v>
          </cell>
        </row>
        <row r="61791">
          <cell r="A61791">
            <v>291246</v>
          </cell>
          <cell r="B61791">
            <v>3840</v>
          </cell>
          <cell r="C61791">
            <v>44196.410428240742</v>
          </cell>
          <cell r="D61791">
            <v>4478</v>
          </cell>
          <cell r="E61791">
            <v>960</v>
          </cell>
          <cell r="F61791">
            <v>43892.460312499999</v>
          </cell>
          <cell r="G61791">
            <v>0</v>
          </cell>
        </row>
        <row r="61792">
          <cell r="A61792">
            <v>291248</v>
          </cell>
          <cell r="B61792">
            <v>591</v>
          </cell>
          <cell r="C61792">
            <v>44196.417291666658</v>
          </cell>
          <cell r="D61792">
            <v>4522</v>
          </cell>
          <cell r="E61792">
            <v>1200</v>
          </cell>
          <cell r="F61792">
            <v>44136.153078703705</v>
          </cell>
          <cell r="G61792">
            <v>0</v>
          </cell>
        </row>
        <row r="61793">
          <cell r="A61793">
            <v>291253</v>
          </cell>
          <cell r="B61793">
            <v>1790</v>
          </cell>
          <cell r="C61793">
            <v>44196.420335648138</v>
          </cell>
          <cell r="D61793">
            <v>6210</v>
          </cell>
          <cell r="E61793">
            <v>960</v>
          </cell>
          <cell r="F61793">
            <v>43922.62840277778</v>
          </cell>
          <cell r="G61793">
            <v>0</v>
          </cell>
        </row>
        <row r="61794">
          <cell r="A61794">
            <v>291257</v>
          </cell>
          <cell r="B61794">
            <v>11348</v>
          </cell>
          <cell r="C61794">
            <v>44196.422094907408</v>
          </cell>
          <cell r="D61794">
            <v>10805</v>
          </cell>
          <cell r="E61794">
            <v>1200</v>
          </cell>
          <cell r="F61794">
            <v>44075.547384259262</v>
          </cell>
          <cell r="G61794">
            <v>0</v>
          </cell>
        </row>
        <row r="61795">
          <cell r="A61795">
            <v>291263</v>
          </cell>
          <cell r="B61795">
            <v>3405</v>
          </cell>
          <cell r="C61795">
            <v>44196.422581018523</v>
          </cell>
          <cell r="D61795">
            <v>11210</v>
          </cell>
          <cell r="E61795">
            <v>1200</v>
          </cell>
          <cell r="F61795">
            <v>43922.334780092591</v>
          </cell>
          <cell r="G61795">
            <v>0</v>
          </cell>
        </row>
        <row r="61796">
          <cell r="A61796">
            <v>291269</v>
          </cell>
          <cell r="B61796">
            <v>9591</v>
          </cell>
          <cell r="C61796">
            <v>44196.423159722217</v>
          </cell>
          <cell r="D61796">
            <v>6204</v>
          </cell>
          <cell r="E61796">
            <v>1200</v>
          </cell>
          <cell r="F61796">
            <v>43983.43540509259</v>
          </cell>
          <cell r="G61796">
            <v>0</v>
          </cell>
        </row>
        <row r="61797">
          <cell r="A61797">
            <v>291272</v>
          </cell>
          <cell r="B61797">
            <v>8843</v>
          </cell>
          <cell r="C61797">
            <v>44196.424398148149</v>
          </cell>
          <cell r="D61797">
            <v>182</v>
          </cell>
          <cell r="E61797">
            <v>1200</v>
          </cell>
          <cell r="F61797">
            <v>44137.592476851853</v>
          </cell>
          <cell r="G61797">
            <v>0</v>
          </cell>
        </row>
        <row r="61798">
          <cell r="A61798">
            <v>291273</v>
          </cell>
          <cell r="B61798">
            <v>9578</v>
          </cell>
          <cell r="C61798">
            <v>44196.429062499999</v>
          </cell>
          <cell r="D61798">
            <v>3120</v>
          </cell>
          <cell r="E61798">
            <v>1200</v>
          </cell>
          <cell r="F61798">
            <v>44136.078090277777</v>
          </cell>
          <cell r="G61798">
            <v>0</v>
          </cell>
        </row>
        <row r="61799">
          <cell r="A61799">
            <v>291276</v>
          </cell>
          <cell r="B61799">
            <v>11292</v>
          </cell>
          <cell r="C61799">
            <v>44196.431956018518</v>
          </cell>
          <cell r="D61799">
            <v>12504</v>
          </cell>
          <cell r="E61799">
            <v>1200</v>
          </cell>
          <cell r="F61799">
            <v>43833.397569444445</v>
          </cell>
          <cell r="G61799">
            <v>0</v>
          </cell>
        </row>
        <row r="61800">
          <cell r="A61800">
            <v>291278</v>
          </cell>
          <cell r="B61800">
            <v>9354</v>
          </cell>
          <cell r="C61800">
            <v>44196.433842592603</v>
          </cell>
          <cell r="D61800">
            <v>7343</v>
          </cell>
          <cell r="E61800">
            <v>1200</v>
          </cell>
          <cell r="F61800">
            <v>44166.252939814818</v>
          </cell>
          <cell r="G61800">
            <v>0</v>
          </cell>
        </row>
        <row r="61801">
          <cell r="A61801">
            <v>291283</v>
          </cell>
          <cell r="B61801">
            <v>8940</v>
          </cell>
          <cell r="C61801">
            <v>44196.433969907397</v>
          </cell>
          <cell r="D61801">
            <v>4283</v>
          </cell>
          <cell r="E61801">
            <v>1200</v>
          </cell>
          <cell r="F61801">
            <v>43983.649594907409</v>
          </cell>
          <cell r="G61801">
            <v>0</v>
          </cell>
        </row>
        <row r="61802">
          <cell r="A61802">
            <v>291287</v>
          </cell>
          <cell r="B61802">
            <v>10849</v>
          </cell>
          <cell r="C61802">
            <v>44196.435150462959</v>
          </cell>
          <cell r="D61802">
            <v>9309</v>
          </cell>
          <cell r="E61802">
            <v>0</v>
          </cell>
          <cell r="F61802">
            <v>43862.647430555553</v>
          </cell>
          <cell r="G61802">
            <v>0</v>
          </cell>
        </row>
        <row r="61803">
          <cell r="A61803">
            <v>291289</v>
          </cell>
          <cell r="B61803">
            <v>11346</v>
          </cell>
          <cell r="C61803">
            <v>44196.436076388891</v>
          </cell>
          <cell r="D61803">
            <v>1194</v>
          </cell>
          <cell r="E61803">
            <v>1200</v>
          </cell>
          <cell r="F61803">
            <v>44136.667731481481</v>
          </cell>
          <cell r="G61803">
            <v>0</v>
          </cell>
        </row>
        <row r="61804">
          <cell r="A61804">
            <v>291294</v>
          </cell>
          <cell r="B61804">
            <v>8985</v>
          </cell>
          <cell r="C61804">
            <v>44196.436678240738</v>
          </cell>
          <cell r="D61804">
            <v>4758</v>
          </cell>
          <cell r="E61804">
            <v>1200</v>
          </cell>
          <cell r="F61804">
            <v>43838.476377314815</v>
          </cell>
          <cell r="G61804">
            <v>0</v>
          </cell>
        </row>
        <row r="61805">
          <cell r="A61805">
            <v>291295</v>
          </cell>
          <cell r="B61805">
            <v>3332</v>
          </cell>
          <cell r="C61805">
            <v>44196.436944444453</v>
          </cell>
          <cell r="D61805">
            <v>13702</v>
          </cell>
          <cell r="E61805">
            <v>1200</v>
          </cell>
          <cell r="F61805">
            <v>43983.591724537036</v>
          </cell>
          <cell r="G61805">
            <v>0</v>
          </cell>
        </row>
        <row r="61806">
          <cell r="A61806">
            <v>291302</v>
          </cell>
          <cell r="B61806">
            <v>11722</v>
          </cell>
          <cell r="C61806">
            <v>44196.437523148154</v>
          </cell>
          <cell r="D61806">
            <v>9752</v>
          </cell>
          <cell r="E61806">
            <v>1200</v>
          </cell>
          <cell r="F61806">
            <v>44105.054895833331</v>
          </cell>
          <cell r="G61806">
            <v>0</v>
          </cell>
        </row>
        <row r="61807">
          <cell r="A61807">
            <v>291307</v>
          </cell>
          <cell r="B61807">
            <v>6732</v>
          </cell>
          <cell r="C61807">
            <v>44196.438900462963</v>
          </cell>
          <cell r="D61807">
            <v>1834</v>
          </cell>
          <cell r="E61807">
            <v>1200</v>
          </cell>
          <cell r="F61807">
            <v>44045.603078703702</v>
          </cell>
          <cell r="G61807">
            <v>0</v>
          </cell>
        </row>
        <row r="61808">
          <cell r="A61808">
            <v>291311</v>
          </cell>
          <cell r="B61808">
            <v>510</v>
          </cell>
          <cell r="C61808">
            <v>44196.442743055559</v>
          </cell>
          <cell r="D61808">
            <v>1194</v>
          </cell>
          <cell r="E61808">
            <v>1200</v>
          </cell>
          <cell r="F61808">
            <v>44136.667731481481</v>
          </cell>
          <cell r="G61808">
            <v>0</v>
          </cell>
        </row>
        <row r="61809">
          <cell r="A61809">
            <v>291315</v>
          </cell>
          <cell r="B61809">
            <v>2541</v>
          </cell>
          <cell r="C61809">
            <v>44196.445613425924</v>
          </cell>
          <cell r="D61809">
            <v>264</v>
          </cell>
          <cell r="E61809">
            <v>1200</v>
          </cell>
          <cell r="F61809">
            <v>44045.331446759257</v>
          </cell>
          <cell r="G61809">
            <v>0</v>
          </cell>
        </row>
        <row r="61810">
          <cell r="A61810">
            <v>291316</v>
          </cell>
          <cell r="B61810">
            <v>10331</v>
          </cell>
          <cell r="C61810">
            <v>44196.446504629632</v>
          </cell>
          <cell r="D61810">
            <v>6508</v>
          </cell>
          <cell r="E61810">
            <v>1200</v>
          </cell>
          <cell r="F61810">
            <v>43922.195034722223</v>
          </cell>
          <cell r="G61810">
            <v>0</v>
          </cell>
        </row>
        <row r="61811">
          <cell r="A61811">
            <v>291323</v>
          </cell>
          <cell r="B61811">
            <v>13708</v>
          </cell>
          <cell r="C61811">
            <v>44196.449930555558</v>
          </cell>
          <cell r="D61811">
            <v>13731</v>
          </cell>
          <cell r="E61811">
            <v>1200</v>
          </cell>
          <cell r="F61811">
            <v>44168.802858796298</v>
          </cell>
          <cell r="G61811">
            <v>0</v>
          </cell>
        </row>
        <row r="61812">
          <cell r="A61812">
            <v>291325</v>
          </cell>
          <cell r="B61812">
            <v>12753</v>
          </cell>
          <cell r="C61812">
            <v>44196.45008101852</v>
          </cell>
          <cell r="D61812">
            <v>2491</v>
          </cell>
          <cell r="E61812">
            <v>1200</v>
          </cell>
          <cell r="F61812">
            <v>44136.620497685188</v>
          </cell>
          <cell r="G61812">
            <v>0</v>
          </cell>
        </row>
        <row r="61813">
          <cell r="A61813">
            <v>291332</v>
          </cell>
          <cell r="B61813">
            <v>1876</v>
          </cell>
          <cell r="C61813">
            <v>44196.450543981482</v>
          </cell>
          <cell r="D61813">
            <v>13812</v>
          </cell>
          <cell r="E61813">
            <v>1200</v>
          </cell>
          <cell r="F61813">
            <v>44105.466736111113</v>
          </cell>
          <cell r="G61813">
            <v>0</v>
          </cell>
        </row>
        <row r="61814">
          <cell r="A61814">
            <v>291339</v>
          </cell>
          <cell r="B61814">
            <v>7873</v>
          </cell>
          <cell r="C61814">
            <v>44196.451365740737</v>
          </cell>
          <cell r="D61814">
            <v>10805</v>
          </cell>
          <cell r="E61814">
            <v>1200</v>
          </cell>
          <cell r="F61814">
            <v>44075.547384259262</v>
          </cell>
          <cell r="G61814">
            <v>0</v>
          </cell>
        </row>
        <row r="61815">
          <cell r="A61815">
            <v>291345</v>
          </cell>
          <cell r="B61815">
            <v>2448</v>
          </cell>
          <cell r="C61815">
            <v>44196.454722222217</v>
          </cell>
          <cell r="D61815">
            <v>5537</v>
          </cell>
          <cell r="E61815">
            <v>1200</v>
          </cell>
          <cell r="F61815">
            <v>43984.405729166669</v>
          </cell>
          <cell r="G61815">
            <v>0</v>
          </cell>
        </row>
        <row r="61816">
          <cell r="A61816">
            <v>291348</v>
          </cell>
          <cell r="B61816">
            <v>13870</v>
          </cell>
          <cell r="C61816">
            <v>44196.455879629633</v>
          </cell>
          <cell r="D61816">
            <v>2807</v>
          </cell>
          <cell r="E61816">
            <v>1200</v>
          </cell>
          <cell r="F61816">
            <v>44044.635451388887</v>
          </cell>
          <cell r="G61816">
            <v>0</v>
          </cell>
        </row>
        <row r="61817">
          <cell r="A61817">
            <v>291350</v>
          </cell>
          <cell r="B61817">
            <v>6590</v>
          </cell>
          <cell r="C61817">
            <v>44196.456018518518</v>
          </cell>
          <cell r="D61817">
            <v>8823</v>
          </cell>
          <cell r="E61817">
            <v>1200</v>
          </cell>
          <cell r="F61817">
            <v>44136.460150462961</v>
          </cell>
          <cell r="G61817">
            <v>0</v>
          </cell>
        </row>
        <row r="61818">
          <cell r="A61818">
            <v>291351</v>
          </cell>
          <cell r="B61818">
            <v>532</v>
          </cell>
          <cell r="C61818">
            <v>44196.461828703701</v>
          </cell>
          <cell r="D61818">
            <v>4476</v>
          </cell>
          <cell r="E61818">
            <v>1200</v>
          </cell>
          <cell r="F61818">
            <v>44014.172569444447</v>
          </cell>
          <cell r="G61818">
            <v>0</v>
          </cell>
        </row>
        <row r="61819">
          <cell r="A61819">
            <v>291356</v>
          </cell>
          <cell r="B61819">
            <v>12447</v>
          </cell>
          <cell r="C61819">
            <v>44196.463576388887</v>
          </cell>
          <cell r="D61819">
            <v>13670</v>
          </cell>
          <cell r="E61819">
            <v>0</v>
          </cell>
          <cell r="F61819">
            <v>44014.365486111114</v>
          </cell>
          <cell r="G61819">
            <v>0</v>
          </cell>
        </row>
        <row r="61820">
          <cell r="A61820">
            <v>291359</v>
          </cell>
          <cell r="B61820">
            <v>1481</v>
          </cell>
          <cell r="C61820">
            <v>44196.467800925922</v>
          </cell>
          <cell r="D61820">
            <v>13813</v>
          </cell>
          <cell r="E61820">
            <v>0</v>
          </cell>
          <cell r="F61820">
            <v>43923.310972222222</v>
          </cell>
          <cell r="G61820">
            <v>0</v>
          </cell>
        </row>
        <row r="61821">
          <cell r="A61821">
            <v>291364</v>
          </cell>
          <cell r="B61821">
            <v>2861</v>
          </cell>
          <cell r="C61821">
            <v>44196.468263888892</v>
          </cell>
          <cell r="D61821">
            <v>10607</v>
          </cell>
          <cell r="E61821">
            <v>1200</v>
          </cell>
          <cell r="F61821">
            <v>44106.289375</v>
          </cell>
          <cell r="G61821">
            <v>0</v>
          </cell>
        </row>
        <row r="61822">
          <cell r="A61822">
            <v>291370</v>
          </cell>
          <cell r="B61822">
            <v>8834</v>
          </cell>
          <cell r="C61822">
            <v>44196.475532407407</v>
          </cell>
          <cell r="D61822">
            <v>7878</v>
          </cell>
          <cell r="E61822">
            <v>1200</v>
          </cell>
          <cell r="F61822">
            <v>43891.070462962962</v>
          </cell>
          <cell r="G61822">
            <v>0</v>
          </cell>
        </row>
        <row r="61823">
          <cell r="A61823">
            <v>291377</v>
          </cell>
          <cell r="B61823">
            <v>8529</v>
          </cell>
          <cell r="C61823">
            <v>44196.476087962961</v>
          </cell>
          <cell r="D61823">
            <v>2428</v>
          </cell>
          <cell r="E61823">
            <v>960</v>
          </cell>
          <cell r="F61823">
            <v>44137.493807870371</v>
          </cell>
          <cell r="G61823">
            <v>0</v>
          </cell>
        </row>
        <row r="61824">
          <cell r="A61824">
            <v>291383</v>
          </cell>
          <cell r="B61824">
            <v>10376</v>
          </cell>
          <cell r="C61824">
            <v>44196.476550925923</v>
          </cell>
          <cell r="D61824">
            <v>1065</v>
          </cell>
          <cell r="E61824">
            <v>1200</v>
          </cell>
          <cell r="F61824">
            <v>44105.011678240742</v>
          </cell>
          <cell r="G61824">
            <v>0</v>
          </cell>
        </row>
        <row r="61825">
          <cell r="A61825">
            <v>291387</v>
          </cell>
          <cell r="B61825">
            <v>11334</v>
          </cell>
          <cell r="C61825">
            <v>44196.477395833332</v>
          </cell>
          <cell r="D61825">
            <v>10869</v>
          </cell>
          <cell r="E61825">
            <v>1200</v>
          </cell>
          <cell r="F61825">
            <v>44105.638993055552</v>
          </cell>
          <cell r="G61825">
            <v>0</v>
          </cell>
        </row>
        <row r="61826">
          <cell r="A61826">
            <v>291391</v>
          </cell>
          <cell r="B61826">
            <v>10581</v>
          </cell>
          <cell r="C61826">
            <v>44196.479212962957</v>
          </cell>
          <cell r="D61826">
            <v>12156</v>
          </cell>
          <cell r="E61826">
            <v>1200</v>
          </cell>
          <cell r="F61826">
            <v>43922.017361111109</v>
          </cell>
          <cell r="G61826">
            <v>0</v>
          </cell>
        </row>
        <row r="61827">
          <cell r="A61827">
            <v>291393</v>
          </cell>
          <cell r="B61827">
            <v>12938</v>
          </cell>
          <cell r="C61827">
            <v>44196.481956018521</v>
          </cell>
          <cell r="D61827">
            <v>3528</v>
          </cell>
          <cell r="E61827">
            <v>960</v>
          </cell>
          <cell r="F61827">
            <v>43832.253541666665</v>
          </cell>
          <cell r="G61827">
            <v>0</v>
          </cell>
        </row>
        <row r="61828">
          <cell r="A61828">
            <v>291396</v>
          </cell>
          <cell r="B61828">
            <v>3567</v>
          </cell>
          <cell r="C61828">
            <v>44196.482083333343</v>
          </cell>
          <cell r="D61828">
            <v>8103</v>
          </cell>
          <cell r="E61828">
            <v>1200</v>
          </cell>
          <cell r="F61828">
            <v>44105.618298611109</v>
          </cell>
          <cell r="G61828">
            <v>0</v>
          </cell>
        </row>
        <row r="61829">
          <cell r="A61829">
            <v>291403</v>
          </cell>
          <cell r="B61829">
            <v>8568</v>
          </cell>
          <cell r="C61829">
            <v>44196.482557870368</v>
          </cell>
          <cell r="D61829">
            <v>2360</v>
          </cell>
          <cell r="E61829">
            <v>1200</v>
          </cell>
          <cell r="F61829">
            <v>44136.161643518521</v>
          </cell>
          <cell r="G61829">
            <v>0</v>
          </cell>
        </row>
        <row r="61830">
          <cell r="A61830">
            <v>291409</v>
          </cell>
          <cell r="B61830">
            <v>1741</v>
          </cell>
          <cell r="C61830">
            <v>44196.482731481483</v>
          </cell>
          <cell r="D61830">
            <v>11664</v>
          </cell>
          <cell r="E61830">
            <v>1200</v>
          </cell>
          <cell r="F61830">
            <v>44105.660173611112</v>
          </cell>
          <cell r="G61830">
            <v>0</v>
          </cell>
        </row>
        <row r="61831">
          <cell r="A61831">
            <v>291415</v>
          </cell>
          <cell r="B61831">
            <v>3751</v>
          </cell>
          <cell r="C61831">
            <v>44196.483159722222</v>
          </cell>
          <cell r="D61831">
            <v>12156</v>
          </cell>
          <cell r="E61831">
            <v>960</v>
          </cell>
          <cell r="F61831">
            <v>43922.017361111109</v>
          </cell>
          <cell r="G61831">
            <v>0</v>
          </cell>
        </row>
        <row r="61832">
          <cell r="A61832">
            <v>291417</v>
          </cell>
          <cell r="B61832">
            <v>9737</v>
          </cell>
          <cell r="C61832">
            <v>44196.485335648147</v>
          </cell>
          <cell r="D61832">
            <v>7850</v>
          </cell>
          <cell r="E61832">
            <v>960</v>
          </cell>
          <cell r="F61832">
            <v>44076.31013888889</v>
          </cell>
          <cell r="G61832">
            <v>0</v>
          </cell>
        </row>
        <row r="61833">
          <cell r="A61833">
            <v>291422</v>
          </cell>
          <cell r="B61833">
            <v>8569</v>
          </cell>
          <cell r="C61833">
            <v>44196.48541666667</v>
          </cell>
          <cell r="D61833">
            <v>10693</v>
          </cell>
          <cell r="E61833">
            <v>1200</v>
          </cell>
          <cell r="F61833">
            <v>43983.321377314816</v>
          </cell>
          <cell r="G61833">
            <v>0</v>
          </cell>
        </row>
        <row r="61834">
          <cell r="A61834">
            <v>291423</v>
          </cell>
          <cell r="B61834">
            <v>5459</v>
          </cell>
          <cell r="C61834">
            <v>44196.487974537027</v>
          </cell>
          <cell r="D61834">
            <v>2628</v>
          </cell>
          <cell r="E61834">
            <v>1200</v>
          </cell>
          <cell r="F61834">
            <v>44077.032141203701</v>
          </cell>
          <cell r="G61834">
            <v>0</v>
          </cell>
        </row>
        <row r="61835">
          <cell r="A61835">
            <v>291430</v>
          </cell>
          <cell r="B61835">
            <v>4348</v>
          </cell>
          <cell r="C61835">
            <v>44196.489363425928</v>
          </cell>
          <cell r="D61835">
            <v>5612</v>
          </cell>
          <cell r="E61835">
            <v>1200</v>
          </cell>
          <cell r="F61835">
            <v>43891.11309027778</v>
          </cell>
          <cell r="G61835">
            <v>0</v>
          </cell>
        </row>
        <row r="61836">
          <cell r="A61836">
            <v>291437</v>
          </cell>
          <cell r="B61836">
            <v>7615</v>
          </cell>
          <cell r="C61836">
            <v>44196.490983796299</v>
          </cell>
          <cell r="D61836">
            <v>3120</v>
          </cell>
          <cell r="E61836">
            <v>1200</v>
          </cell>
          <cell r="F61836">
            <v>44136.078090277777</v>
          </cell>
          <cell r="G61836">
            <v>0</v>
          </cell>
        </row>
        <row r="61837">
          <cell r="A61837">
            <v>291441</v>
          </cell>
          <cell r="B61837">
            <v>13990</v>
          </cell>
          <cell r="C61837">
            <v>44196.492349537039</v>
          </cell>
          <cell r="D61837">
            <v>11932</v>
          </cell>
          <cell r="E61837">
            <v>1200</v>
          </cell>
          <cell r="F61837">
            <v>44136.615451388891</v>
          </cell>
          <cell r="G61837">
            <v>0</v>
          </cell>
        </row>
        <row r="61838">
          <cell r="A61838">
            <v>291445</v>
          </cell>
          <cell r="B61838">
            <v>7129</v>
          </cell>
          <cell r="C61838">
            <v>44196.494293981479</v>
          </cell>
          <cell r="D61838">
            <v>1305</v>
          </cell>
          <cell r="E61838">
            <v>1200</v>
          </cell>
          <cell r="F61838">
            <v>43922.021249999998</v>
          </cell>
          <cell r="G61838">
            <v>0</v>
          </cell>
        </row>
        <row r="61839">
          <cell r="A61839">
            <v>291449</v>
          </cell>
          <cell r="B61839">
            <v>12348</v>
          </cell>
          <cell r="C61839">
            <v>44196.495104166657</v>
          </cell>
          <cell r="D61839">
            <v>11339</v>
          </cell>
          <cell r="E61839">
            <v>1200</v>
          </cell>
          <cell r="F61839">
            <v>44136.277511574073</v>
          </cell>
          <cell r="G61839">
            <v>0</v>
          </cell>
        </row>
        <row r="61840">
          <cell r="A61840">
            <v>291454</v>
          </cell>
          <cell r="B61840">
            <v>3505</v>
          </cell>
          <cell r="C61840">
            <v>44196.497627314813</v>
          </cell>
          <cell r="D61840">
            <v>11835</v>
          </cell>
          <cell r="E61840">
            <v>1200</v>
          </cell>
          <cell r="F61840">
            <v>43922.844085648147</v>
          </cell>
          <cell r="G61840">
            <v>0</v>
          </cell>
        </row>
        <row r="61841">
          <cell r="A61841">
            <v>291460</v>
          </cell>
          <cell r="B61841">
            <v>11000</v>
          </cell>
          <cell r="C61841">
            <v>44196.498206018521</v>
          </cell>
          <cell r="D61841">
            <v>963</v>
          </cell>
          <cell r="E61841">
            <v>1200</v>
          </cell>
          <cell r="F61841">
            <v>44044.170370370368</v>
          </cell>
          <cell r="G61841">
            <v>0</v>
          </cell>
        </row>
        <row r="61842">
          <cell r="A61842">
            <v>291463</v>
          </cell>
          <cell r="B61842">
            <v>1695</v>
          </cell>
          <cell r="C61842">
            <v>44196.500543981478</v>
          </cell>
          <cell r="D61842">
            <v>6721</v>
          </cell>
          <cell r="E61842">
            <v>1200</v>
          </cell>
          <cell r="F61842">
            <v>44075.447638888887</v>
          </cell>
          <cell r="G61842">
            <v>0</v>
          </cell>
        </row>
        <row r="61843">
          <cell r="A61843">
            <v>291467</v>
          </cell>
          <cell r="B61843">
            <v>1164</v>
          </cell>
          <cell r="C61843">
            <v>44196.50267361111</v>
          </cell>
          <cell r="D61843">
            <v>13812</v>
          </cell>
          <cell r="E61843">
            <v>1200</v>
          </cell>
          <cell r="F61843">
            <v>44105.466736111113</v>
          </cell>
          <cell r="G61843">
            <v>0</v>
          </cell>
        </row>
        <row r="61844">
          <cell r="A61844">
            <v>291469</v>
          </cell>
          <cell r="B61844">
            <v>13011</v>
          </cell>
          <cell r="C61844">
            <v>44196.50508101852</v>
          </cell>
          <cell r="D61844">
            <v>2387</v>
          </cell>
          <cell r="E61844">
            <v>1200</v>
          </cell>
          <cell r="F61844">
            <v>43836.127511574072</v>
          </cell>
          <cell r="G61844">
            <v>0</v>
          </cell>
        </row>
        <row r="61845">
          <cell r="A61845">
            <v>291470</v>
          </cell>
          <cell r="B61845">
            <v>2548</v>
          </cell>
          <cell r="C61845">
            <v>44196.508576388893</v>
          </cell>
          <cell r="D61845">
            <v>13853</v>
          </cell>
          <cell r="E61845">
            <v>1200</v>
          </cell>
          <cell r="F61845">
            <v>44075.264965277776</v>
          </cell>
          <cell r="G61845">
            <v>0</v>
          </cell>
        </row>
        <row r="61846">
          <cell r="A61846">
            <v>291473</v>
          </cell>
          <cell r="B61846">
            <v>1158</v>
          </cell>
          <cell r="C61846">
            <v>44196.509189814817</v>
          </cell>
          <cell r="D61846">
            <v>9467</v>
          </cell>
          <cell r="E61846">
            <v>1200</v>
          </cell>
          <cell r="F61846">
            <v>44105.524699074071</v>
          </cell>
          <cell r="G61846">
            <v>0</v>
          </cell>
        </row>
        <row r="61847">
          <cell r="A61847">
            <v>291476</v>
          </cell>
          <cell r="B61847">
            <v>4765</v>
          </cell>
          <cell r="C61847">
            <v>44196.512476851851</v>
          </cell>
          <cell r="D61847">
            <v>5272</v>
          </cell>
          <cell r="E61847">
            <v>1200</v>
          </cell>
          <cell r="F61847">
            <v>44136.199131944442</v>
          </cell>
          <cell r="G61847">
            <v>0</v>
          </cell>
        </row>
        <row r="61848">
          <cell r="A61848">
            <v>291479</v>
          </cell>
          <cell r="B61848">
            <v>1703</v>
          </cell>
          <cell r="C61848">
            <v>44196.517187500001</v>
          </cell>
          <cell r="D61848">
            <v>3850</v>
          </cell>
          <cell r="E61848">
            <v>1200</v>
          </cell>
          <cell r="F61848">
            <v>44044.450995370367</v>
          </cell>
          <cell r="G61848">
            <v>0</v>
          </cell>
        </row>
        <row r="61849">
          <cell r="A61849">
            <v>291480</v>
          </cell>
          <cell r="B61849">
            <v>12677</v>
          </cell>
          <cell r="C61849">
            <v>44196.51761574074</v>
          </cell>
          <cell r="D61849">
            <v>4476</v>
          </cell>
          <cell r="E61849">
            <v>1200</v>
          </cell>
          <cell r="F61849">
            <v>44014.172569444447</v>
          </cell>
          <cell r="G61849">
            <v>0</v>
          </cell>
        </row>
        <row r="61850">
          <cell r="A61850">
            <v>291483</v>
          </cell>
          <cell r="B61850">
            <v>6558</v>
          </cell>
          <cell r="C61850">
            <v>44196.517928240741</v>
          </cell>
          <cell r="D61850">
            <v>1849</v>
          </cell>
          <cell r="E61850">
            <v>1200</v>
          </cell>
          <cell r="F61850">
            <v>44013.146064814813</v>
          </cell>
          <cell r="G61850">
            <v>0</v>
          </cell>
        </row>
        <row r="61851">
          <cell r="A61851">
            <v>291487</v>
          </cell>
          <cell r="B61851">
            <v>2013</v>
          </cell>
          <cell r="C61851">
            <v>44196.519236111111</v>
          </cell>
          <cell r="D61851">
            <v>4339</v>
          </cell>
          <cell r="E61851">
            <v>1200</v>
          </cell>
          <cell r="F61851">
            <v>44045.000092592592</v>
          </cell>
          <cell r="G61851">
            <v>0</v>
          </cell>
        </row>
        <row r="61852">
          <cell r="A61852">
            <v>291490</v>
          </cell>
          <cell r="B61852">
            <v>6935</v>
          </cell>
          <cell r="C61852">
            <v>44196.52443287037</v>
          </cell>
          <cell r="D61852">
            <v>5994</v>
          </cell>
          <cell r="E61852">
            <v>1200</v>
          </cell>
          <cell r="F61852">
            <v>43833.741469907407</v>
          </cell>
          <cell r="G61852">
            <v>0</v>
          </cell>
        </row>
        <row r="61853">
          <cell r="A61853">
            <v>291494</v>
          </cell>
          <cell r="B61853">
            <v>5010</v>
          </cell>
          <cell r="C61853">
            <v>44196.524710648147</v>
          </cell>
          <cell r="D61853">
            <v>5893</v>
          </cell>
          <cell r="E61853">
            <v>1200</v>
          </cell>
          <cell r="F61853">
            <v>44075.811689814815</v>
          </cell>
          <cell r="G61853">
            <v>0</v>
          </cell>
        </row>
        <row r="61854">
          <cell r="A61854">
            <v>291501</v>
          </cell>
          <cell r="B61854">
            <v>10406</v>
          </cell>
          <cell r="C61854">
            <v>44196.530138888891</v>
          </cell>
          <cell r="D61854">
            <v>2251</v>
          </cell>
          <cell r="E61854">
            <v>1200</v>
          </cell>
          <cell r="F61854">
            <v>43923.152268518519</v>
          </cell>
          <cell r="G61854">
            <v>0</v>
          </cell>
        </row>
        <row r="61855">
          <cell r="A61855">
            <v>291508</v>
          </cell>
          <cell r="B61855">
            <v>9280</v>
          </cell>
          <cell r="C61855">
            <v>44196.535694444443</v>
          </cell>
          <cell r="D61855">
            <v>1849</v>
          </cell>
          <cell r="E61855">
            <v>1200</v>
          </cell>
          <cell r="F61855">
            <v>44013.146064814813</v>
          </cell>
          <cell r="G61855">
            <v>0</v>
          </cell>
        </row>
        <row r="61856">
          <cell r="A61856">
            <v>291514</v>
          </cell>
          <cell r="B61856">
            <v>1695</v>
          </cell>
          <cell r="C61856">
            <v>44196.536458333343</v>
          </cell>
          <cell r="D61856">
            <v>3528</v>
          </cell>
          <cell r="E61856">
            <v>1200</v>
          </cell>
          <cell r="F61856">
            <v>43832.253541666665</v>
          </cell>
          <cell r="G61856">
            <v>0</v>
          </cell>
        </row>
        <row r="61857">
          <cell r="A61857">
            <v>291519</v>
          </cell>
          <cell r="B61857">
            <v>13930</v>
          </cell>
          <cell r="C61857">
            <v>44196.537974537037</v>
          </cell>
          <cell r="D61857">
            <v>4522</v>
          </cell>
          <cell r="E61857">
            <v>1200</v>
          </cell>
          <cell r="F61857">
            <v>44136.153078703705</v>
          </cell>
          <cell r="G61857">
            <v>0</v>
          </cell>
        </row>
        <row r="61858">
          <cell r="A61858">
            <v>291523</v>
          </cell>
          <cell r="B61858">
            <v>677</v>
          </cell>
          <cell r="C61858">
            <v>44196.551770833343</v>
          </cell>
          <cell r="D61858">
            <v>5537</v>
          </cell>
          <cell r="E61858">
            <v>960</v>
          </cell>
          <cell r="F61858">
            <v>43984.405729166669</v>
          </cell>
          <cell r="G61858">
            <v>0</v>
          </cell>
        </row>
        <row r="61859">
          <cell r="A61859">
            <v>291530</v>
          </cell>
          <cell r="B61859">
            <v>5852</v>
          </cell>
          <cell r="C61859">
            <v>44196.552094907413</v>
          </cell>
          <cell r="D61859">
            <v>10304</v>
          </cell>
          <cell r="E61859">
            <v>1200</v>
          </cell>
          <cell r="F61859">
            <v>43891.918229166666</v>
          </cell>
          <cell r="G61859">
            <v>0</v>
          </cell>
        </row>
        <row r="61860">
          <cell r="A61860">
            <v>291532</v>
          </cell>
          <cell r="B61860">
            <v>12677</v>
          </cell>
          <cell r="C61860">
            <v>44196.55740740741</v>
          </cell>
          <cell r="D61860">
            <v>6353</v>
          </cell>
          <cell r="E61860">
            <v>1200</v>
          </cell>
          <cell r="F61860">
            <v>43891.160011574073</v>
          </cell>
          <cell r="G61860">
            <v>0</v>
          </cell>
        </row>
        <row r="61861">
          <cell r="A61861">
            <v>291533</v>
          </cell>
          <cell r="B61861">
            <v>4372</v>
          </cell>
          <cell r="C61861">
            <v>44196.559212962973</v>
          </cell>
          <cell r="D61861">
            <v>8436</v>
          </cell>
          <cell r="E61861">
            <v>1200</v>
          </cell>
          <cell r="F61861">
            <v>43862.029675925929</v>
          </cell>
          <cell r="G61861">
            <v>0</v>
          </cell>
        </row>
        <row r="61862">
          <cell r="A61862">
            <v>291538</v>
          </cell>
          <cell r="B61862">
            <v>13785</v>
          </cell>
          <cell r="C61862">
            <v>44196.565960648149</v>
          </cell>
          <cell r="D61862">
            <v>3005</v>
          </cell>
          <cell r="E61862">
            <v>1200</v>
          </cell>
          <cell r="F61862">
            <v>44044.76353009259</v>
          </cell>
          <cell r="G61862">
            <v>0</v>
          </cell>
        </row>
        <row r="61863">
          <cell r="A61863">
            <v>291543</v>
          </cell>
          <cell r="B61863">
            <v>9982</v>
          </cell>
          <cell r="C61863">
            <v>44196.572152777779</v>
          </cell>
          <cell r="D61863">
            <v>10850</v>
          </cell>
          <cell r="E61863">
            <v>960</v>
          </cell>
          <cell r="F61863">
            <v>44075.111851851849</v>
          </cell>
          <cell r="G61863">
            <v>0</v>
          </cell>
        </row>
        <row r="61864">
          <cell r="A61864">
            <v>291546</v>
          </cell>
          <cell r="B61864">
            <v>9495</v>
          </cell>
          <cell r="C61864">
            <v>44196.572939814818</v>
          </cell>
          <cell r="D61864">
            <v>13670</v>
          </cell>
          <cell r="E61864">
            <v>1200</v>
          </cell>
          <cell r="F61864">
            <v>44014.365486111114</v>
          </cell>
          <cell r="G61864">
            <v>0</v>
          </cell>
        </row>
        <row r="61865">
          <cell r="A61865">
            <v>291547</v>
          </cell>
          <cell r="B61865">
            <v>5592</v>
          </cell>
          <cell r="C61865">
            <v>44196.581111111111</v>
          </cell>
          <cell r="D61865">
            <v>12030</v>
          </cell>
          <cell r="E61865">
            <v>1200</v>
          </cell>
          <cell r="F61865">
            <v>43832.412627314814</v>
          </cell>
          <cell r="G61865">
            <v>0</v>
          </cell>
        </row>
        <row r="61866">
          <cell r="A61866">
            <v>291551</v>
          </cell>
          <cell r="B61866">
            <v>1152</v>
          </cell>
          <cell r="C61866">
            <v>44196.583472222221</v>
          </cell>
          <cell r="D61866">
            <v>13758</v>
          </cell>
          <cell r="E61866">
            <v>1200</v>
          </cell>
          <cell r="F61866">
            <v>44167.442152777781</v>
          </cell>
          <cell r="G61866">
            <v>0</v>
          </cell>
        </row>
        <row r="61867">
          <cell r="A61867">
            <v>291556</v>
          </cell>
          <cell r="B61867">
            <v>7697</v>
          </cell>
          <cell r="C61867">
            <v>44196.585092592592</v>
          </cell>
          <cell r="D61867">
            <v>10968</v>
          </cell>
          <cell r="E61867">
            <v>1200</v>
          </cell>
          <cell r="F61867">
            <v>44044.127384259256</v>
          </cell>
          <cell r="G61867">
            <v>0</v>
          </cell>
        </row>
        <row r="61868">
          <cell r="A61868">
            <v>291562</v>
          </cell>
          <cell r="B61868">
            <v>7395</v>
          </cell>
          <cell r="C61868">
            <v>44196.586805555547</v>
          </cell>
          <cell r="D61868">
            <v>2251</v>
          </cell>
          <cell r="E61868">
            <v>1200</v>
          </cell>
          <cell r="F61868">
            <v>43923.152268518519</v>
          </cell>
          <cell r="G61868">
            <v>0</v>
          </cell>
        </row>
        <row r="61869">
          <cell r="A61869">
            <v>291567</v>
          </cell>
          <cell r="B61869">
            <v>11845</v>
          </cell>
          <cell r="C61869">
            <v>44196.587060185193</v>
          </cell>
          <cell r="D61869">
            <v>11339</v>
          </cell>
          <cell r="E61869">
            <v>1200</v>
          </cell>
          <cell r="F61869">
            <v>44136.277511574073</v>
          </cell>
          <cell r="G61869">
            <v>0</v>
          </cell>
        </row>
        <row r="61870">
          <cell r="A61870">
            <v>291570</v>
          </cell>
          <cell r="B61870">
            <v>1396</v>
          </cell>
          <cell r="C61870">
            <v>44196.589050925933</v>
          </cell>
          <cell r="D61870">
            <v>294</v>
          </cell>
          <cell r="E61870">
            <v>1200</v>
          </cell>
          <cell r="F61870">
            <v>44105.146458333336</v>
          </cell>
          <cell r="G61870">
            <v>0</v>
          </cell>
        </row>
        <row r="61871">
          <cell r="A61871">
            <v>291575</v>
          </cell>
          <cell r="B61871">
            <v>446</v>
          </cell>
          <cell r="C61871">
            <v>44196.593692129631</v>
          </cell>
          <cell r="D61871">
            <v>6508</v>
          </cell>
          <cell r="E61871">
            <v>1200</v>
          </cell>
          <cell r="F61871">
            <v>43922.195034722223</v>
          </cell>
          <cell r="G61871">
            <v>0</v>
          </cell>
        </row>
        <row r="61872">
          <cell r="A61872">
            <v>291582</v>
          </cell>
          <cell r="B61872">
            <v>5723</v>
          </cell>
          <cell r="C61872">
            <v>44196.595208333332</v>
          </cell>
          <cell r="D61872">
            <v>5355</v>
          </cell>
          <cell r="E61872">
            <v>1200</v>
          </cell>
          <cell r="F61872">
            <v>43985.126192129632</v>
          </cell>
          <cell r="G61872">
            <v>0</v>
          </cell>
        </row>
        <row r="61873">
          <cell r="A61873">
            <v>291584</v>
          </cell>
          <cell r="B61873">
            <v>2351</v>
          </cell>
          <cell r="C61873">
            <v>44196.595300925917</v>
          </cell>
          <cell r="D61873">
            <v>9650</v>
          </cell>
          <cell r="E61873">
            <v>1200</v>
          </cell>
          <cell r="F61873">
            <v>44106.247627314813</v>
          </cell>
          <cell r="G61873">
            <v>0</v>
          </cell>
        </row>
        <row r="61874">
          <cell r="A61874">
            <v>291589</v>
          </cell>
          <cell r="B61874">
            <v>7275</v>
          </cell>
          <cell r="C61874">
            <v>44196.59542824074</v>
          </cell>
          <cell r="D61874">
            <v>5355</v>
          </cell>
          <cell r="E61874">
            <v>1200</v>
          </cell>
          <cell r="F61874">
            <v>43985.126192129632</v>
          </cell>
          <cell r="G61874">
            <v>0</v>
          </cell>
        </row>
        <row r="61875">
          <cell r="A61875">
            <v>291592</v>
          </cell>
          <cell r="B61875">
            <v>7534</v>
          </cell>
          <cell r="C61875">
            <v>44196.596307870372</v>
          </cell>
          <cell r="D61875">
            <v>4293</v>
          </cell>
          <cell r="E61875">
            <v>1200</v>
          </cell>
          <cell r="F61875">
            <v>44136.118472222224</v>
          </cell>
          <cell r="G61875">
            <v>0</v>
          </cell>
        </row>
        <row r="61876">
          <cell r="A61876">
            <v>291597</v>
          </cell>
          <cell r="B61876">
            <v>739</v>
          </cell>
          <cell r="C61876">
            <v>44196.599976851852</v>
          </cell>
          <cell r="D61876">
            <v>9193</v>
          </cell>
          <cell r="E61876">
            <v>960</v>
          </cell>
          <cell r="F61876">
            <v>43922.429456018515</v>
          </cell>
          <cell r="G61876">
            <v>0</v>
          </cell>
        </row>
        <row r="61877">
          <cell r="A61877">
            <v>291598</v>
          </cell>
          <cell r="B61877">
            <v>13582</v>
          </cell>
          <cell r="C61877">
            <v>44196.605416666673</v>
          </cell>
          <cell r="D61877">
            <v>2421</v>
          </cell>
          <cell r="E61877">
            <v>1200</v>
          </cell>
          <cell r="F61877">
            <v>44044.368518518517</v>
          </cell>
          <cell r="G61877">
            <v>0</v>
          </cell>
        </row>
        <row r="61878">
          <cell r="A61878">
            <v>291600</v>
          </cell>
          <cell r="B61878">
            <v>1369</v>
          </cell>
          <cell r="C61878">
            <v>44196.60670138889</v>
          </cell>
          <cell r="D61878">
            <v>8662</v>
          </cell>
          <cell r="E61878">
            <v>1200</v>
          </cell>
          <cell r="F61878">
            <v>44044.306481481479</v>
          </cell>
          <cell r="G61878">
            <v>0</v>
          </cell>
        </row>
        <row r="61879">
          <cell r="A61879">
            <v>291601</v>
          </cell>
          <cell r="B61879">
            <v>13048</v>
          </cell>
          <cell r="C61879">
            <v>44196.606759259259</v>
          </cell>
          <cell r="D61879">
            <v>5893</v>
          </cell>
          <cell r="E61879">
            <v>1200</v>
          </cell>
          <cell r="F61879">
            <v>44075.811689814815</v>
          </cell>
          <cell r="G61879">
            <v>0</v>
          </cell>
        </row>
        <row r="61880">
          <cell r="A61880">
            <v>291604</v>
          </cell>
          <cell r="B61880">
            <v>3800</v>
          </cell>
          <cell r="C61880">
            <v>44196.620173611111</v>
          </cell>
          <cell r="D61880">
            <v>638</v>
          </cell>
          <cell r="E61880">
            <v>1200</v>
          </cell>
          <cell r="F61880">
            <v>44166.575787037036</v>
          </cell>
          <cell r="G61880">
            <v>0</v>
          </cell>
        </row>
        <row r="61881">
          <cell r="A61881">
            <v>291606</v>
          </cell>
          <cell r="B61881">
            <v>13209</v>
          </cell>
          <cell r="C61881">
            <v>44196.620254629634</v>
          </cell>
          <cell r="D61881">
            <v>4972</v>
          </cell>
          <cell r="E61881">
            <v>1200</v>
          </cell>
          <cell r="F61881">
            <v>43952.029305555552</v>
          </cell>
          <cell r="G61881">
            <v>0</v>
          </cell>
        </row>
        <row r="61882">
          <cell r="A61882">
            <v>291612</v>
          </cell>
          <cell r="B61882">
            <v>13822</v>
          </cell>
          <cell r="C61882">
            <v>44196.620486111111</v>
          </cell>
          <cell r="D61882">
            <v>6721</v>
          </cell>
          <cell r="E61882">
            <v>1200</v>
          </cell>
          <cell r="F61882">
            <v>44075.447638888887</v>
          </cell>
          <cell r="G61882">
            <v>0</v>
          </cell>
        </row>
        <row r="61883">
          <cell r="A61883">
            <v>291614</v>
          </cell>
          <cell r="B61883">
            <v>10331</v>
          </cell>
          <cell r="C61883">
            <v>44196.623287037037</v>
          </cell>
          <cell r="D61883">
            <v>1834</v>
          </cell>
          <cell r="E61883">
            <v>1200</v>
          </cell>
          <cell r="F61883">
            <v>44045.603078703702</v>
          </cell>
          <cell r="G61883">
            <v>0</v>
          </cell>
        </row>
        <row r="61884">
          <cell r="A61884">
            <v>291620</v>
          </cell>
          <cell r="B61884">
            <v>7395</v>
          </cell>
          <cell r="C61884">
            <v>44196.625347222223</v>
          </cell>
          <cell r="D61884">
            <v>1849</v>
          </cell>
          <cell r="E61884">
            <v>1200</v>
          </cell>
          <cell r="F61884">
            <v>44013.146064814813</v>
          </cell>
          <cell r="G61884">
            <v>0</v>
          </cell>
        </row>
        <row r="61885">
          <cell r="A61885">
            <v>291621</v>
          </cell>
          <cell r="B61885">
            <v>1745</v>
          </cell>
          <cell r="C61885">
            <v>44196.62777777778</v>
          </cell>
          <cell r="D61885">
            <v>5465</v>
          </cell>
          <cell r="E61885">
            <v>1200</v>
          </cell>
          <cell r="F61885">
            <v>44166.53392361111</v>
          </cell>
          <cell r="G61885">
            <v>0</v>
          </cell>
        </row>
        <row r="61886">
          <cell r="A61886">
            <v>291628</v>
          </cell>
          <cell r="B61886">
            <v>9707</v>
          </cell>
          <cell r="C61886">
            <v>44196.629548611112</v>
          </cell>
          <cell r="D61886">
            <v>264</v>
          </cell>
          <cell r="E61886">
            <v>1200</v>
          </cell>
          <cell r="F61886">
            <v>44045.331446759257</v>
          </cell>
          <cell r="G61886">
            <v>0</v>
          </cell>
        </row>
        <row r="61887">
          <cell r="A61887">
            <v>291635</v>
          </cell>
          <cell r="B61887">
            <v>2656</v>
          </cell>
          <cell r="C61887">
            <v>44196.630428240736</v>
          </cell>
          <cell r="D61887">
            <v>10783</v>
          </cell>
          <cell r="E61887">
            <v>1200</v>
          </cell>
          <cell r="F61887">
            <v>43862.838495370372</v>
          </cell>
          <cell r="G61887">
            <v>0</v>
          </cell>
        </row>
        <row r="61888">
          <cell r="A61888">
            <v>291638</v>
          </cell>
          <cell r="B61888">
            <v>6567</v>
          </cell>
          <cell r="C61888">
            <v>44196.631215277783</v>
          </cell>
          <cell r="D61888">
            <v>8345</v>
          </cell>
          <cell r="E61888">
            <v>1200</v>
          </cell>
          <cell r="F61888">
            <v>44136.537280092591</v>
          </cell>
          <cell r="G61888">
            <v>0</v>
          </cell>
        </row>
        <row r="61889">
          <cell r="A61889">
            <v>291644</v>
          </cell>
          <cell r="B61889">
            <v>8792</v>
          </cell>
          <cell r="C61889">
            <v>44196.631226851852</v>
          </cell>
          <cell r="D61889">
            <v>11339</v>
          </cell>
          <cell r="E61889">
            <v>1200</v>
          </cell>
          <cell r="F61889">
            <v>44136.277511574073</v>
          </cell>
          <cell r="G61889">
            <v>0</v>
          </cell>
        </row>
        <row r="61890">
          <cell r="A61890">
            <v>291646</v>
          </cell>
          <cell r="B61890">
            <v>13249</v>
          </cell>
          <cell r="C61890">
            <v>44196.632071759261</v>
          </cell>
          <cell r="D61890">
            <v>6210</v>
          </cell>
          <cell r="E61890">
            <v>1200</v>
          </cell>
          <cell r="F61890">
            <v>43922.62840277778</v>
          </cell>
          <cell r="G61890">
            <v>0</v>
          </cell>
        </row>
        <row r="61891">
          <cell r="A61891">
            <v>291648</v>
          </cell>
          <cell r="B61891">
            <v>2339</v>
          </cell>
          <cell r="C61891">
            <v>44196.634444444448</v>
          </cell>
          <cell r="D61891">
            <v>4972</v>
          </cell>
          <cell r="E61891">
            <v>1200</v>
          </cell>
          <cell r="F61891">
            <v>43952.029305555552</v>
          </cell>
          <cell r="G61891">
            <v>0</v>
          </cell>
        </row>
        <row r="61892">
          <cell r="A61892">
            <v>291653</v>
          </cell>
          <cell r="B61892">
            <v>13342</v>
          </cell>
          <cell r="C61892">
            <v>44196.637615740743</v>
          </cell>
          <cell r="D61892">
            <v>10897</v>
          </cell>
          <cell r="E61892">
            <v>1200</v>
          </cell>
          <cell r="F61892">
            <v>44105.438530092593</v>
          </cell>
          <cell r="G61892">
            <v>0</v>
          </cell>
        </row>
        <row r="61893">
          <cell r="A61893">
            <v>291654</v>
          </cell>
          <cell r="B61893">
            <v>8078</v>
          </cell>
          <cell r="C61893">
            <v>44196.642407407409</v>
          </cell>
          <cell r="D61893">
            <v>2338</v>
          </cell>
          <cell r="E61893">
            <v>1200</v>
          </cell>
          <cell r="F61893">
            <v>43952.015902777777</v>
          </cell>
          <cell r="G61893">
            <v>0</v>
          </cell>
        </row>
        <row r="61894">
          <cell r="A61894">
            <v>291659</v>
          </cell>
          <cell r="B61894">
            <v>2956</v>
          </cell>
          <cell r="C61894">
            <v>44196.644444444442</v>
          </cell>
          <cell r="D61894">
            <v>2338</v>
          </cell>
          <cell r="E61894">
            <v>1200</v>
          </cell>
          <cell r="F61894">
            <v>43952.015902777777</v>
          </cell>
          <cell r="G61894">
            <v>0</v>
          </cell>
        </row>
        <row r="61895">
          <cell r="A61895">
            <v>291660</v>
          </cell>
          <cell r="B61895">
            <v>6573</v>
          </cell>
          <cell r="C61895">
            <v>44196.646157407413</v>
          </cell>
          <cell r="D61895">
            <v>8404</v>
          </cell>
          <cell r="E61895">
            <v>960</v>
          </cell>
          <cell r="F61895">
            <v>43862.8516087963</v>
          </cell>
          <cell r="G61895">
            <v>0</v>
          </cell>
        </row>
        <row r="61896">
          <cell r="A61896">
            <v>291664</v>
          </cell>
          <cell r="B61896">
            <v>9884</v>
          </cell>
          <cell r="C61896">
            <v>44196.646180555559</v>
          </cell>
          <cell r="D61896">
            <v>3120</v>
          </cell>
          <cell r="E61896">
            <v>960</v>
          </cell>
          <cell r="F61896">
            <v>44136.078090277777</v>
          </cell>
          <cell r="G61896">
            <v>0</v>
          </cell>
        </row>
        <row r="61897">
          <cell r="A61897">
            <v>291666</v>
          </cell>
          <cell r="B61897">
            <v>1905</v>
          </cell>
          <cell r="C61897">
            <v>44196.647673611107</v>
          </cell>
          <cell r="D61897">
            <v>4236</v>
          </cell>
          <cell r="E61897">
            <v>1200</v>
          </cell>
          <cell r="F61897">
            <v>44013.682164351849</v>
          </cell>
          <cell r="G61897">
            <v>0</v>
          </cell>
        </row>
        <row r="61898">
          <cell r="A61898">
            <v>291670</v>
          </cell>
          <cell r="B61898">
            <v>11348</v>
          </cell>
          <cell r="C61898">
            <v>44196.649074074077</v>
          </cell>
          <cell r="D61898">
            <v>10526</v>
          </cell>
          <cell r="E61898">
            <v>1200</v>
          </cell>
          <cell r="F61898">
            <v>43922.45652777778</v>
          </cell>
          <cell r="G61898">
            <v>0</v>
          </cell>
        </row>
        <row r="61899">
          <cell r="A61899">
            <v>291677</v>
          </cell>
          <cell r="B61899">
            <v>6328</v>
          </cell>
          <cell r="C61899">
            <v>44196.651631944442</v>
          </cell>
          <cell r="D61899">
            <v>12462</v>
          </cell>
          <cell r="E61899">
            <v>1200</v>
          </cell>
          <cell r="F61899">
            <v>44075.365104166667</v>
          </cell>
          <cell r="G61899">
            <v>0</v>
          </cell>
        </row>
        <row r="61900">
          <cell r="A61900">
            <v>291679</v>
          </cell>
          <cell r="B61900">
            <v>1508</v>
          </cell>
          <cell r="C61900">
            <v>44196.654861111107</v>
          </cell>
          <cell r="D61900">
            <v>5465</v>
          </cell>
          <cell r="E61900">
            <v>1200</v>
          </cell>
          <cell r="F61900">
            <v>44166.53392361111</v>
          </cell>
          <cell r="G61900">
            <v>0</v>
          </cell>
        </row>
        <row r="61901">
          <cell r="A61901">
            <v>291683</v>
          </cell>
          <cell r="B61901">
            <v>5453</v>
          </cell>
          <cell r="C61901">
            <v>44196.655787037038</v>
          </cell>
          <cell r="D61901">
            <v>4797</v>
          </cell>
          <cell r="E61901">
            <v>1200</v>
          </cell>
          <cell r="F61901">
            <v>44075.110925925925</v>
          </cell>
          <cell r="G61901">
            <v>0</v>
          </cell>
        </row>
        <row r="61902">
          <cell r="A61902">
            <v>291684</v>
          </cell>
          <cell r="B61902">
            <v>3275</v>
          </cell>
          <cell r="C61902">
            <v>44196.657766203702</v>
          </cell>
          <cell r="D61902">
            <v>13853</v>
          </cell>
          <cell r="E61902">
            <v>0</v>
          </cell>
          <cell r="F61902">
            <v>44075.264965277776</v>
          </cell>
          <cell r="G61902">
            <v>0</v>
          </cell>
        </row>
        <row r="61903">
          <cell r="A61903">
            <v>291691</v>
          </cell>
          <cell r="B61903">
            <v>3290</v>
          </cell>
          <cell r="C61903">
            <v>44196.659432870372</v>
          </cell>
          <cell r="D61903">
            <v>2096</v>
          </cell>
          <cell r="E61903">
            <v>1200</v>
          </cell>
          <cell r="F61903">
            <v>44044.189236111109</v>
          </cell>
          <cell r="G61903">
            <v>0</v>
          </cell>
        </row>
        <row r="61904">
          <cell r="A61904">
            <v>291697</v>
          </cell>
          <cell r="B61904">
            <v>11230</v>
          </cell>
          <cell r="C61904">
            <v>44196.661782407413</v>
          </cell>
          <cell r="D61904">
            <v>10693</v>
          </cell>
          <cell r="E61904">
            <v>1200</v>
          </cell>
          <cell r="F61904">
            <v>43983.321377314816</v>
          </cell>
          <cell r="G61904">
            <v>0</v>
          </cell>
        </row>
        <row r="61905">
          <cell r="A61905">
            <v>291700</v>
          </cell>
          <cell r="B61905">
            <v>6563</v>
          </cell>
          <cell r="C61905">
            <v>44196.687349537038</v>
          </cell>
          <cell r="D61905">
            <v>3005</v>
          </cell>
          <cell r="E61905">
            <v>1200</v>
          </cell>
          <cell r="F61905">
            <v>44044.76353009259</v>
          </cell>
          <cell r="G61905">
            <v>0</v>
          </cell>
        </row>
        <row r="61906">
          <cell r="A61906">
            <v>291701</v>
          </cell>
          <cell r="B61906">
            <v>112</v>
          </cell>
          <cell r="C61906">
            <v>44196.694837962961</v>
          </cell>
          <cell r="D61906">
            <v>13758</v>
          </cell>
          <cell r="E61906">
            <v>1200</v>
          </cell>
          <cell r="F61906">
            <v>44167.442152777781</v>
          </cell>
          <cell r="G61906">
            <v>0</v>
          </cell>
        </row>
        <row r="61907">
          <cell r="A61907">
            <v>291705</v>
          </cell>
          <cell r="B61907">
            <v>1718</v>
          </cell>
          <cell r="C61907">
            <v>44196.695520833331</v>
          </cell>
          <cell r="D61907">
            <v>6508</v>
          </cell>
          <cell r="E61907">
            <v>1200</v>
          </cell>
          <cell r="F61907">
            <v>43922.195034722223</v>
          </cell>
          <cell r="G61907">
            <v>0</v>
          </cell>
        </row>
        <row r="61908">
          <cell r="A61908">
            <v>291710</v>
          </cell>
          <cell r="B61908">
            <v>10636</v>
          </cell>
          <cell r="C61908">
            <v>44196.696296296293</v>
          </cell>
          <cell r="D61908">
            <v>12030</v>
          </cell>
          <cell r="E61908">
            <v>1200</v>
          </cell>
          <cell r="F61908">
            <v>43832.412627314814</v>
          </cell>
          <cell r="G61908">
            <v>0</v>
          </cell>
        </row>
        <row r="61909">
          <cell r="A61909">
            <v>291716</v>
          </cell>
          <cell r="B61909">
            <v>13570</v>
          </cell>
          <cell r="C61909">
            <v>44196.696608796286</v>
          </cell>
          <cell r="D61909">
            <v>3237</v>
          </cell>
          <cell r="E61909">
            <v>1200</v>
          </cell>
          <cell r="F61909">
            <v>44137.304363425923</v>
          </cell>
          <cell r="G61909">
            <v>0</v>
          </cell>
        </row>
        <row r="61910">
          <cell r="A61910">
            <v>291722</v>
          </cell>
          <cell r="B61910">
            <v>8247</v>
          </cell>
          <cell r="C61910">
            <v>44196.708391203712</v>
          </cell>
          <cell r="D61910">
            <v>8590</v>
          </cell>
          <cell r="E61910">
            <v>1200</v>
          </cell>
          <cell r="F61910">
            <v>44136.293263888889</v>
          </cell>
          <cell r="G61910">
            <v>0</v>
          </cell>
        </row>
        <row r="61911">
          <cell r="A61911">
            <v>291725</v>
          </cell>
          <cell r="B61911">
            <v>4410</v>
          </cell>
          <cell r="C61911">
            <v>44196.708981481483</v>
          </cell>
          <cell r="D61911">
            <v>12036</v>
          </cell>
          <cell r="E61911">
            <v>0</v>
          </cell>
          <cell r="F61911">
            <v>44105.626203703701</v>
          </cell>
          <cell r="G61911">
            <v>0</v>
          </cell>
        </row>
        <row r="61912">
          <cell r="A61912">
            <v>291728</v>
          </cell>
          <cell r="B61912">
            <v>12589</v>
          </cell>
          <cell r="C61912">
            <v>44196.709027777782</v>
          </cell>
          <cell r="D61912">
            <v>4947</v>
          </cell>
          <cell r="E61912">
            <v>1200</v>
          </cell>
          <cell r="F61912">
            <v>43983.628136574072</v>
          </cell>
          <cell r="G61912">
            <v>0</v>
          </cell>
        </row>
        <row r="61913">
          <cell r="A61913">
            <v>291735</v>
          </cell>
          <cell r="B61913">
            <v>7593</v>
          </cell>
          <cell r="C61913">
            <v>44196.710856481477</v>
          </cell>
          <cell r="D61913">
            <v>12160</v>
          </cell>
          <cell r="E61913">
            <v>1200</v>
          </cell>
          <cell r="F61913">
            <v>43891.025983796295</v>
          </cell>
          <cell r="G61913">
            <v>0</v>
          </cell>
        </row>
        <row r="61914">
          <cell r="A61914">
            <v>291740</v>
          </cell>
          <cell r="B61914">
            <v>4503</v>
          </cell>
          <cell r="C61914">
            <v>44196.712175925917</v>
          </cell>
          <cell r="D61914">
            <v>10630</v>
          </cell>
          <cell r="E61914">
            <v>1200</v>
          </cell>
          <cell r="F61914">
            <v>44136.003217592595</v>
          </cell>
          <cell r="G61914">
            <v>0</v>
          </cell>
        </row>
        <row r="61915">
          <cell r="A61915">
            <v>291745</v>
          </cell>
          <cell r="B61915">
            <v>679</v>
          </cell>
          <cell r="C61915">
            <v>44196.712326388893</v>
          </cell>
          <cell r="D61915">
            <v>232</v>
          </cell>
          <cell r="E61915">
            <v>1200</v>
          </cell>
          <cell r="F61915">
            <v>44136.205462962964</v>
          </cell>
          <cell r="G61915">
            <v>0</v>
          </cell>
        </row>
        <row r="61916">
          <cell r="A61916">
            <v>291748</v>
          </cell>
          <cell r="B61916">
            <v>7720</v>
          </cell>
          <cell r="C61916">
            <v>44196.717106481483</v>
          </cell>
          <cell r="D61916">
            <v>3528</v>
          </cell>
          <cell r="E61916">
            <v>1200</v>
          </cell>
          <cell r="F61916">
            <v>43832.253541666665</v>
          </cell>
          <cell r="G61916">
            <v>0</v>
          </cell>
        </row>
        <row r="61917">
          <cell r="A61917">
            <v>291754</v>
          </cell>
          <cell r="B61917">
            <v>787</v>
          </cell>
          <cell r="C61917">
            <v>44196.719965277778</v>
          </cell>
          <cell r="D61917">
            <v>10807</v>
          </cell>
          <cell r="E61917">
            <v>1200</v>
          </cell>
          <cell r="F61917">
            <v>43953.841516203705</v>
          </cell>
          <cell r="G61917">
            <v>0</v>
          </cell>
        </row>
        <row r="61918">
          <cell r="A61918">
            <v>291760</v>
          </cell>
          <cell r="B61918">
            <v>10943</v>
          </cell>
          <cell r="C61918">
            <v>44196.721284722233</v>
          </cell>
          <cell r="D61918">
            <v>4797</v>
          </cell>
          <cell r="E61918">
            <v>1200</v>
          </cell>
          <cell r="F61918">
            <v>44075.110925925925</v>
          </cell>
          <cell r="G61918">
            <v>0</v>
          </cell>
        </row>
        <row r="61919">
          <cell r="A61919">
            <v>291761</v>
          </cell>
          <cell r="B61919">
            <v>8335</v>
          </cell>
          <cell r="C61919">
            <v>44196.721770833326</v>
          </cell>
          <cell r="D61919">
            <v>13812</v>
          </cell>
          <cell r="E61919">
            <v>1200</v>
          </cell>
          <cell r="F61919">
            <v>44105.466736111113</v>
          </cell>
          <cell r="G61919">
            <v>0</v>
          </cell>
        </row>
        <row r="61920">
          <cell r="A61920">
            <v>291764</v>
          </cell>
          <cell r="B61920">
            <v>2167</v>
          </cell>
          <cell r="C61920">
            <v>44196.723032407397</v>
          </cell>
          <cell r="D61920">
            <v>11329</v>
          </cell>
          <cell r="E61920">
            <v>1200</v>
          </cell>
          <cell r="F61920">
            <v>43983.596550925926</v>
          </cell>
          <cell r="G61920">
            <v>0</v>
          </cell>
        </row>
        <row r="61921">
          <cell r="A61921">
            <v>291768</v>
          </cell>
          <cell r="B61921">
            <v>764</v>
          </cell>
          <cell r="C61921">
            <v>44196.72556712963</v>
          </cell>
          <cell r="D61921">
            <v>10755</v>
          </cell>
          <cell r="E61921">
            <v>1200</v>
          </cell>
          <cell r="F61921">
            <v>44075.211076388892</v>
          </cell>
          <cell r="G61921">
            <v>0</v>
          </cell>
        </row>
        <row r="61922">
          <cell r="A61922">
            <v>291771</v>
          </cell>
          <cell r="B61922">
            <v>4201</v>
          </cell>
          <cell r="C61922">
            <v>44196.728645833333</v>
          </cell>
          <cell r="D61922">
            <v>6025</v>
          </cell>
          <cell r="E61922">
            <v>0</v>
          </cell>
          <cell r="F61922">
            <v>44136.587361111109</v>
          </cell>
          <cell r="G61922">
            <v>0</v>
          </cell>
        </row>
        <row r="61923">
          <cell r="A61923">
            <v>291774</v>
          </cell>
          <cell r="B61923">
            <v>3557</v>
          </cell>
          <cell r="C61923">
            <v>44196.729305555556</v>
          </cell>
          <cell r="D61923">
            <v>8530</v>
          </cell>
          <cell r="E61923">
            <v>960</v>
          </cell>
          <cell r="F61923">
            <v>44136.910833333335</v>
          </cell>
          <cell r="G61923">
            <v>0</v>
          </cell>
        </row>
        <row r="61924">
          <cell r="A61924">
            <v>291779</v>
          </cell>
          <cell r="B61924">
            <v>9106</v>
          </cell>
          <cell r="C61924">
            <v>44196.731770833343</v>
          </cell>
          <cell r="D61924">
            <v>232</v>
          </cell>
          <cell r="E61924">
            <v>1200</v>
          </cell>
          <cell r="F61924">
            <v>44136.205462962964</v>
          </cell>
          <cell r="G61924">
            <v>0</v>
          </cell>
        </row>
        <row r="61925">
          <cell r="A61925">
            <v>291783</v>
          </cell>
          <cell r="B61925">
            <v>8692</v>
          </cell>
          <cell r="C61925">
            <v>44196.740729166668</v>
          </cell>
          <cell r="D61925">
            <v>11551</v>
          </cell>
          <cell r="E61925">
            <v>1200</v>
          </cell>
          <cell r="F61925">
            <v>43983.338842592595</v>
          </cell>
          <cell r="G61925">
            <v>0</v>
          </cell>
        </row>
        <row r="61926">
          <cell r="A61926">
            <v>291785</v>
          </cell>
          <cell r="B61926">
            <v>1521</v>
          </cell>
          <cell r="C61926">
            <v>44196.746435185189</v>
          </cell>
          <cell r="D61926">
            <v>13758</v>
          </cell>
          <cell r="E61926">
            <v>1200</v>
          </cell>
          <cell r="F61926">
            <v>44167.442152777781</v>
          </cell>
          <cell r="G61926">
            <v>0</v>
          </cell>
        </row>
        <row r="61927">
          <cell r="A61927">
            <v>291790</v>
          </cell>
          <cell r="B61927">
            <v>7816</v>
          </cell>
          <cell r="C61927">
            <v>44196.76053240741</v>
          </cell>
          <cell r="D61927">
            <v>2387</v>
          </cell>
          <cell r="E61927">
            <v>1200</v>
          </cell>
          <cell r="F61927">
            <v>43836.127511574072</v>
          </cell>
          <cell r="G61927">
            <v>0</v>
          </cell>
        </row>
        <row r="61928">
          <cell r="A61928">
            <v>291793</v>
          </cell>
          <cell r="B61928">
            <v>7372</v>
          </cell>
          <cell r="C61928">
            <v>44196.761284722219</v>
          </cell>
          <cell r="D61928">
            <v>4797</v>
          </cell>
          <cell r="E61928">
            <v>1200</v>
          </cell>
          <cell r="F61928">
            <v>44075.110925925925</v>
          </cell>
          <cell r="G61928">
            <v>0</v>
          </cell>
        </row>
        <row r="61929">
          <cell r="A61929">
            <v>291796</v>
          </cell>
          <cell r="B61929">
            <v>10525</v>
          </cell>
          <cell r="C61929">
            <v>44196.771793981483</v>
          </cell>
          <cell r="D61929">
            <v>1670</v>
          </cell>
          <cell r="E61929">
            <v>0</v>
          </cell>
          <cell r="F61929">
            <v>43952.049432870372</v>
          </cell>
          <cell r="G61929">
            <v>0</v>
          </cell>
        </row>
        <row r="61930">
          <cell r="A61930">
            <v>291803</v>
          </cell>
          <cell r="B61930">
            <v>3909</v>
          </cell>
          <cell r="C61930">
            <v>44196.773564814823</v>
          </cell>
          <cell r="D61930">
            <v>10869</v>
          </cell>
          <cell r="E61930">
            <v>1200</v>
          </cell>
          <cell r="F61930">
            <v>44105.638993055552</v>
          </cell>
          <cell r="G61930">
            <v>0</v>
          </cell>
        </row>
        <row r="61931">
          <cell r="A61931">
            <v>291809</v>
          </cell>
          <cell r="B61931">
            <v>8157</v>
          </cell>
          <cell r="C61931">
            <v>44196.773877314823</v>
          </cell>
          <cell r="D61931">
            <v>7964</v>
          </cell>
          <cell r="E61931">
            <v>0</v>
          </cell>
          <cell r="F61931">
            <v>44166.446377314816</v>
          </cell>
          <cell r="G61931">
            <v>0</v>
          </cell>
        </row>
        <row r="61932">
          <cell r="A61932">
            <v>291811</v>
          </cell>
          <cell r="B61932">
            <v>6751</v>
          </cell>
          <cell r="C61932">
            <v>44196.779699074083</v>
          </cell>
          <cell r="D61932">
            <v>6351</v>
          </cell>
          <cell r="E61932">
            <v>1200</v>
          </cell>
          <cell r="F61932">
            <v>44045.819884259261</v>
          </cell>
          <cell r="G61932">
            <v>0</v>
          </cell>
        </row>
        <row r="61933">
          <cell r="A61933">
            <v>291813</v>
          </cell>
          <cell r="B61933">
            <v>5601</v>
          </cell>
          <cell r="C61933">
            <v>44196.781527777777</v>
          </cell>
          <cell r="D61933">
            <v>7850</v>
          </cell>
          <cell r="E61933">
            <v>1200</v>
          </cell>
          <cell r="F61933">
            <v>44076.31013888889</v>
          </cell>
          <cell r="G61933">
            <v>0</v>
          </cell>
        </row>
        <row r="61934">
          <cell r="A61934">
            <v>291820</v>
          </cell>
          <cell r="B61934">
            <v>11840</v>
          </cell>
          <cell r="C61934">
            <v>44196.783958333333</v>
          </cell>
          <cell r="D61934">
            <v>6721</v>
          </cell>
          <cell r="E61934">
            <v>1200</v>
          </cell>
          <cell r="F61934">
            <v>44075.447638888887</v>
          </cell>
          <cell r="G61934">
            <v>0</v>
          </cell>
        </row>
        <row r="61935">
          <cell r="A61935">
            <v>291827</v>
          </cell>
          <cell r="B61935">
            <v>11028</v>
          </cell>
          <cell r="C61935">
            <v>44196.784907407397</v>
          </cell>
          <cell r="D61935">
            <v>10897</v>
          </cell>
          <cell r="E61935">
            <v>0</v>
          </cell>
          <cell r="F61935">
            <v>44105.438530092593</v>
          </cell>
          <cell r="G61935">
            <v>0</v>
          </cell>
        </row>
        <row r="61936">
          <cell r="A61936">
            <v>291830</v>
          </cell>
          <cell r="B61936">
            <v>2262</v>
          </cell>
          <cell r="C61936">
            <v>44196.78601851852</v>
          </cell>
          <cell r="D61936">
            <v>10781</v>
          </cell>
          <cell r="E61936">
            <v>1200</v>
          </cell>
          <cell r="F61936">
            <v>44076.168495370373</v>
          </cell>
          <cell r="G61936">
            <v>0</v>
          </cell>
        </row>
        <row r="61937">
          <cell r="A61937">
            <v>291833</v>
          </cell>
          <cell r="B61937">
            <v>2445</v>
          </cell>
          <cell r="C61937">
            <v>44196.793124999997</v>
          </cell>
          <cell r="D61937">
            <v>182</v>
          </cell>
          <cell r="E61937">
            <v>1200</v>
          </cell>
          <cell r="F61937">
            <v>44137.592476851853</v>
          </cell>
          <cell r="G61937">
            <v>0</v>
          </cell>
        </row>
        <row r="61938">
          <cell r="A61938">
            <v>291837</v>
          </cell>
          <cell r="B61938">
            <v>1242</v>
          </cell>
          <cell r="C61938">
            <v>44196.795405092591</v>
          </cell>
          <cell r="D61938">
            <v>4236</v>
          </cell>
          <cell r="E61938">
            <v>960</v>
          </cell>
          <cell r="F61938">
            <v>44013.682164351849</v>
          </cell>
          <cell r="G61938">
            <v>0</v>
          </cell>
        </row>
        <row r="61939">
          <cell r="A61939">
            <v>291841</v>
          </cell>
          <cell r="B61939">
            <v>4177</v>
          </cell>
          <cell r="C61939">
            <v>44196.795798611107</v>
          </cell>
          <cell r="D61939">
            <v>2688</v>
          </cell>
          <cell r="E61939">
            <v>1200</v>
          </cell>
          <cell r="F61939">
            <v>44015.97284722222</v>
          </cell>
          <cell r="G61939">
            <v>0</v>
          </cell>
        </row>
        <row r="61940">
          <cell r="A61940">
            <v>291842</v>
          </cell>
          <cell r="B61940">
            <v>11854</v>
          </cell>
          <cell r="C61940">
            <v>44196.796909722223</v>
          </cell>
          <cell r="D61940">
            <v>11932</v>
          </cell>
          <cell r="E61940">
            <v>1200</v>
          </cell>
          <cell r="F61940">
            <v>44136.615451388891</v>
          </cell>
          <cell r="G61940">
            <v>0</v>
          </cell>
        </row>
        <row r="61941">
          <cell r="A61941">
            <v>291843</v>
          </cell>
          <cell r="B61941">
            <v>3499</v>
          </cell>
          <cell r="C61941">
            <v>44196.800462962958</v>
          </cell>
          <cell r="D61941">
            <v>4808</v>
          </cell>
          <cell r="E61941">
            <v>1200</v>
          </cell>
          <cell r="F61941">
            <v>43835.220995370371</v>
          </cell>
          <cell r="G61941">
            <v>0</v>
          </cell>
        </row>
        <row r="61942">
          <cell r="A61942">
            <v>291850</v>
          </cell>
          <cell r="B61942">
            <v>8877</v>
          </cell>
          <cell r="C61942">
            <v>44196.806620370371</v>
          </cell>
          <cell r="D61942">
            <v>6210</v>
          </cell>
          <cell r="E61942">
            <v>0</v>
          </cell>
          <cell r="F61942">
            <v>43922.62840277778</v>
          </cell>
          <cell r="G61942">
            <v>0</v>
          </cell>
        </row>
        <row r="61943">
          <cell r="A61943">
            <v>291855</v>
          </cell>
          <cell r="B61943">
            <v>7372</v>
          </cell>
          <cell r="C61943">
            <v>44196.806631944448</v>
          </cell>
          <cell r="D61943">
            <v>10781</v>
          </cell>
          <cell r="E61943">
            <v>960</v>
          </cell>
          <cell r="F61943">
            <v>44076.168495370373</v>
          </cell>
          <cell r="G61943">
            <v>0</v>
          </cell>
        </row>
        <row r="61944">
          <cell r="A61944">
            <v>291859</v>
          </cell>
          <cell r="B61944">
            <v>9636</v>
          </cell>
          <cell r="C61944">
            <v>44196.807627314818</v>
          </cell>
          <cell r="D61944">
            <v>4808</v>
          </cell>
          <cell r="E61944">
            <v>1200</v>
          </cell>
          <cell r="F61944">
            <v>43835.220995370371</v>
          </cell>
          <cell r="G61944">
            <v>0</v>
          </cell>
        </row>
        <row r="61945">
          <cell r="A61945">
            <v>291860</v>
          </cell>
          <cell r="B61945">
            <v>3019</v>
          </cell>
          <cell r="C61945">
            <v>44196.809884259259</v>
          </cell>
          <cell r="D61945">
            <v>1570</v>
          </cell>
          <cell r="E61945">
            <v>1200</v>
          </cell>
          <cell r="F61945">
            <v>43891.105428240742</v>
          </cell>
          <cell r="G61945">
            <v>0</v>
          </cell>
        </row>
        <row r="61946">
          <cell r="A61946">
            <v>291862</v>
          </cell>
          <cell r="B61946">
            <v>6873</v>
          </cell>
          <cell r="C61946">
            <v>44196.81177083333</v>
          </cell>
          <cell r="D61946">
            <v>1849</v>
          </cell>
          <cell r="E61946">
            <v>0</v>
          </cell>
          <cell r="F61946">
            <v>44013.146064814813</v>
          </cell>
          <cell r="G61946">
            <v>0</v>
          </cell>
        </row>
        <row r="61947">
          <cell r="A61947">
            <v>291863</v>
          </cell>
          <cell r="B61947">
            <v>6583</v>
          </cell>
          <cell r="C61947">
            <v>44196.814050925917</v>
          </cell>
          <cell r="D61947">
            <v>4782</v>
          </cell>
          <cell r="E61947">
            <v>1200</v>
          </cell>
          <cell r="F61947">
            <v>44105.143101851849</v>
          </cell>
          <cell r="G61947">
            <v>0</v>
          </cell>
        </row>
        <row r="61948">
          <cell r="A61948">
            <v>291868</v>
          </cell>
          <cell r="B61948">
            <v>3715</v>
          </cell>
          <cell r="C61948">
            <v>44196.814259259263</v>
          </cell>
          <cell r="D61948">
            <v>1181</v>
          </cell>
          <cell r="E61948">
            <v>960</v>
          </cell>
          <cell r="F61948">
            <v>43985.458460648151</v>
          </cell>
          <cell r="G61948">
            <v>0</v>
          </cell>
        </row>
        <row r="61949">
          <cell r="A61949">
            <v>291869</v>
          </cell>
          <cell r="B61949">
            <v>13315</v>
          </cell>
          <cell r="C61949">
            <v>44196.815000000002</v>
          </cell>
          <cell r="D61949">
            <v>2271</v>
          </cell>
          <cell r="E61949">
            <v>1200</v>
          </cell>
          <cell r="F61949">
            <v>43922.063993055555</v>
          </cell>
          <cell r="G61949">
            <v>0</v>
          </cell>
        </row>
        <row r="61950">
          <cell r="A61950">
            <v>291870</v>
          </cell>
          <cell r="B61950">
            <v>6998</v>
          </cell>
          <cell r="C61950">
            <v>44196.815462962957</v>
          </cell>
          <cell r="D61950">
            <v>9086</v>
          </cell>
          <cell r="E61950">
            <v>1200</v>
          </cell>
          <cell r="F61950">
            <v>43952.751793981479</v>
          </cell>
          <cell r="G61950">
            <v>0</v>
          </cell>
        </row>
        <row r="61951">
          <cell r="A61951">
            <v>291873</v>
          </cell>
          <cell r="B61951">
            <v>7833</v>
          </cell>
          <cell r="C61951">
            <v>44196.831053240741</v>
          </cell>
          <cell r="D61951">
            <v>1305</v>
          </cell>
          <cell r="E61951">
            <v>1200</v>
          </cell>
          <cell r="F61951">
            <v>43922.021249999998</v>
          </cell>
          <cell r="G61951">
            <v>0</v>
          </cell>
        </row>
        <row r="61952">
          <cell r="A61952">
            <v>291878</v>
          </cell>
          <cell r="B61952">
            <v>12500</v>
          </cell>
          <cell r="C61952">
            <v>44196.840636574067</v>
          </cell>
          <cell r="D61952">
            <v>182</v>
          </cell>
          <cell r="E61952">
            <v>0</v>
          </cell>
          <cell r="F61952">
            <v>44137.592476851853</v>
          </cell>
          <cell r="G61952">
            <v>0</v>
          </cell>
        </row>
        <row r="61953">
          <cell r="A61953">
            <v>291881</v>
          </cell>
          <cell r="B61953">
            <v>7411</v>
          </cell>
          <cell r="C61953">
            <v>44196.843460648153</v>
          </cell>
          <cell r="D61953">
            <v>8345</v>
          </cell>
          <cell r="E61953">
            <v>960</v>
          </cell>
          <cell r="F61953">
            <v>44136.537280092591</v>
          </cell>
          <cell r="G61953">
            <v>0</v>
          </cell>
        </row>
        <row r="61954">
          <cell r="A61954">
            <v>291886</v>
          </cell>
          <cell r="B61954">
            <v>6428</v>
          </cell>
          <cell r="C61954">
            <v>44196.846585648149</v>
          </cell>
          <cell r="D61954">
            <v>1834</v>
          </cell>
          <cell r="E61954">
            <v>1200</v>
          </cell>
          <cell r="F61954">
            <v>44045.603078703702</v>
          </cell>
          <cell r="G61954">
            <v>0</v>
          </cell>
        </row>
        <row r="61955">
          <cell r="A61955">
            <v>291892</v>
          </cell>
          <cell r="B61955">
            <v>2021</v>
          </cell>
          <cell r="C61955">
            <v>44196.848854166667</v>
          </cell>
          <cell r="D61955">
            <v>264</v>
          </cell>
          <cell r="E61955">
            <v>1200</v>
          </cell>
          <cell r="F61955">
            <v>44045.331446759257</v>
          </cell>
          <cell r="G61955">
            <v>0</v>
          </cell>
        </row>
        <row r="61956">
          <cell r="A61956">
            <v>291894</v>
          </cell>
          <cell r="B61956">
            <v>8828</v>
          </cell>
          <cell r="C61956">
            <v>44196.851064814808</v>
          </cell>
          <cell r="D61956">
            <v>8508</v>
          </cell>
          <cell r="E61956">
            <v>0</v>
          </cell>
          <cell r="F61956">
            <v>43831.426666666666</v>
          </cell>
          <cell r="G61956">
            <v>0</v>
          </cell>
        </row>
        <row r="61957">
          <cell r="A61957">
            <v>291901</v>
          </cell>
          <cell r="B61957">
            <v>3859</v>
          </cell>
          <cell r="C61957">
            <v>44196.858842592592</v>
          </cell>
          <cell r="D61957">
            <v>5355</v>
          </cell>
          <cell r="E61957">
            <v>0</v>
          </cell>
          <cell r="F61957">
            <v>43985.126192129632</v>
          </cell>
          <cell r="G61957">
            <v>0</v>
          </cell>
        </row>
        <row r="61958">
          <cell r="A61958">
            <v>291904</v>
          </cell>
          <cell r="B61958">
            <v>13230</v>
          </cell>
          <cell r="C61958">
            <v>44196.870555555557</v>
          </cell>
          <cell r="D61958">
            <v>7281</v>
          </cell>
          <cell r="E61958">
            <v>1200</v>
          </cell>
          <cell r="F61958">
            <v>44136.287256944444</v>
          </cell>
          <cell r="G61958">
            <v>0</v>
          </cell>
        </row>
        <row r="61959">
          <cell r="A61959">
            <v>291911</v>
          </cell>
          <cell r="B61959">
            <v>12692</v>
          </cell>
          <cell r="C61959">
            <v>44196.871631944443</v>
          </cell>
          <cell r="D61959">
            <v>878</v>
          </cell>
          <cell r="E61959">
            <v>1200</v>
          </cell>
          <cell r="F61959">
            <v>43922.969097222223</v>
          </cell>
          <cell r="G61959">
            <v>0</v>
          </cell>
        </row>
        <row r="61960">
          <cell r="A61960">
            <v>291916</v>
          </cell>
          <cell r="B61960">
            <v>3909</v>
          </cell>
          <cell r="C61960">
            <v>44196.87164351852</v>
          </cell>
          <cell r="D61960">
            <v>10630</v>
          </cell>
          <cell r="E61960">
            <v>1200</v>
          </cell>
          <cell r="F61960">
            <v>44136.003217592595</v>
          </cell>
          <cell r="G61960">
            <v>0</v>
          </cell>
        </row>
        <row r="61961">
          <cell r="A61961">
            <v>291922</v>
          </cell>
          <cell r="B61961">
            <v>3496</v>
          </cell>
          <cell r="C61961">
            <v>44196.880972222221</v>
          </cell>
          <cell r="D61961">
            <v>11954</v>
          </cell>
          <cell r="E61961">
            <v>1200</v>
          </cell>
          <cell r="F61961">
            <v>43922.163784722223</v>
          </cell>
          <cell r="G61961">
            <v>0</v>
          </cell>
        </row>
        <row r="61962">
          <cell r="A61962">
            <v>291924</v>
          </cell>
          <cell r="B61962">
            <v>8949</v>
          </cell>
          <cell r="C61962">
            <v>44196.887071759258</v>
          </cell>
          <cell r="D61962">
            <v>5537</v>
          </cell>
          <cell r="E61962">
            <v>1200</v>
          </cell>
          <cell r="F61962">
            <v>43984.405729166669</v>
          </cell>
          <cell r="G61962">
            <v>0</v>
          </cell>
        </row>
        <row r="61963">
          <cell r="A61963">
            <v>291930</v>
          </cell>
          <cell r="B61963">
            <v>6873</v>
          </cell>
          <cell r="C61963">
            <v>44196.891886574071</v>
          </cell>
          <cell r="D61963">
            <v>10607</v>
          </cell>
          <cell r="E61963">
            <v>1200</v>
          </cell>
          <cell r="F61963">
            <v>44106.289375</v>
          </cell>
          <cell r="G61963">
            <v>0</v>
          </cell>
        </row>
        <row r="61964">
          <cell r="A61964">
            <v>291936</v>
          </cell>
          <cell r="B61964">
            <v>1582</v>
          </cell>
          <cell r="C61964">
            <v>44196.895949074067</v>
          </cell>
          <cell r="D61964">
            <v>3850</v>
          </cell>
          <cell r="E61964">
            <v>1200</v>
          </cell>
          <cell r="F61964">
            <v>44044.450995370367</v>
          </cell>
          <cell r="G61964">
            <v>0</v>
          </cell>
        </row>
        <row r="61965">
          <cell r="A61965">
            <v>291938</v>
          </cell>
          <cell r="B61965">
            <v>7670</v>
          </cell>
          <cell r="C61965">
            <v>44196.896724537037</v>
          </cell>
          <cell r="D61965">
            <v>5193</v>
          </cell>
          <cell r="E61965">
            <v>0</v>
          </cell>
          <cell r="F61965">
            <v>44013.102743055555</v>
          </cell>
          <cell r="G61965">
            <v>0</v>
          </cell>
        </row>
        <row r="61966">
          <cell r="A61966">
            <v>291941</v>
          </cell>
          <cell r="B61966">
            <v>9380</v>
          </cell>
          <cell r="C61966">
            <v>44196.901284722233</v>
          </cell>
          <cell r="D61966">
            <v>2360</v>
          </cell>
          <cell r="E61966">
            <v>960</v>
          </cell>
          <cell r="F61966">
            <v>44136.161643518521</v>
          </cell>
          <cell r="G61966">
            <v>0</v>
          </cell>
        </row>
        <row r="61967">
          <cell r="A61967">
            <v>291946</v>
          </cell>
          <cell r="B61967">
            <v>6468</v>
          </cell>
          <cell r="C61967">
            <v>44196.901805555557</v>
          </cell>
          <cell r="D61967">
            <v>2343</v>
          </cell>
          <cell r="E61967">
            <v>960</v>
          </cell>
          <cell r="F61967">
            <v>43952.033032407409</v>
          </cell>
          <cell r="G61967">
            <v>0</v>
          </cell>
        </row>
        <row r="61968">
          <cell r="A61968">
            <v>291949</v>
          </cell>
          <cell r="B61968">
            <v>12178</v>
          </cell>
          <cell r="C61968">
            <v>44196.905081018522</v>
          </cell>
          <cell r="D61968">
            <v>294</v>
          </cell>
          <cell r="E61968">
            <v>1200</v>
          </cell>
          <cell r="F61968">
            <v>44105.146458333336</v>
          </cell>
          <cell r="G61968">
            <v>0</v>
          </cell>
        </row>
        <row r="61969">
          <cell r="A61969">
            <v>291952</v>
          </cell>
          <cell r="B61969">
            <v>10510</v>
          </cell>
          <cell r="C61969">
            <v>44196.915150462963</v>
          </cell>
          <cell r="D61969">
            <v>11529</v>
          </cell>
          <cell r="E61969">
            <v>1200</v>
          </cell>
          <cell r="F61969">
            <v>44166.238379629627</v>
          </cell>
          <cell r="G61969">
            <v>0</v>
          </cell>
        </row>
        <row r="61970">
          <cell r="A61970">
            <v>291955</v>
          </cell>
          <cell r="B61970">
            <v>1508</v>
          </cell>
          <cell r="C61970">
            <v>44196.917256944442</v>
          </cell>
          <cell r="D61970">
            <v>4293</v>
          </cell>
          <cell r="E61970">
            <v>1200</v>
          </cell>
          <cell r="F61970">
            <v>44136.118472222224</v>
          </cell>
          <cell r="G61970">
            <v>0</v>
          </cell>
        </row>
        <row r="61971">
          <cell r="A61971">
            <v>291957</v>
          </cell>
          <cell r="B61971">
            <v>12207</v>
          </cell>
          <cell r="C61971">
            <v>44196.921053240738</v>
          </cell>
          <cell r="D61971">
            <v>5849</v>
          </cell>
          <cell r="E61971">
            <v>1200</v>
          </cell>
          <cell r="F61971">
            <v>44013.745717592596</v>
          </cell>
          <cell r="G61971">
            <v>0</v>
          </cell>
        </row>
        <row r="61972">
          <cell r="A61972">
            <v>291963</v>
          </cell>
          <cell r="B61972">
            <v>5852</v>
          </cell>
          <cell r="C61972">
            <v>44196.922534722216</v>
          </cell>
          <cell r="D61972">
            <v>11329</v>
          </cell>
          <cell r="E61972">
            <v>1200</v>
          </cell>
          <cell r="F61972">
            <v>43983.596550925926</v>
          </cell>
          <cell r="G61972">
            <v>0</v>
          </cell>
        </row>
        <row r="61973">
          <cell r="A61973">
            <v>291965</v>
          </cell>
          <cell r="B61973">
            <v>6318</v>
          </cell>
          <cell r="C61973">
            <v>44196.926458333342</v>
          </cell>
          <cell r="D61973">
            <v>7281</v>
          </cell>
          <cell r="E61973">
            <v>1200</v>
          </cell>
          <cell r="F61973">
            <v>44136.287256944444</v>
          </cell>
          <cell r="G61973">
            <v>0</v>
          </cell>
        </row>
        <row r="61974">
          <cell r="A61974">
            <v>291972</v>
          </cell>
          <cell r="B61974">
            <v>2312</v>
          </cell>
          <cell r="C61974">
            <v>44196.929351851853</v>
          </cell>
          <cell r="D61974">
            <v>2338</v>
          </cell>
          <cell r="E61974">
            <v>1200</v>
          </cell>
          <cell r="F61974">
            <v>43952.015902777777</v>
          </cell>
          <cell r="G61974">
            <v>0</v>
          </cell>
        </row>
        <row r="61975">
          <cell r="A61975">
            <v>291979</v>
          </cell>
          <cell r="B61975">
            <v>1905</v>
          </cell>
          <cell r="C61975">
            <v>44196.930462962962</v>
          </cell>
          <cell r="D61975">
            <v>2628</v>
          </cell>
          <cell r="E61975">
            <v>0</v>
          </cell>
          <cell r="F61975">
            <v>44077.032141203701</v>
          </cell>
          <cell r="G61975">
            <v>0</v>
          </cell>
        </row>
        <row r="61976">
          <cell r="A61976">
            <v>291986</v>
          </cell>
          <cell r="B61976">
            <v>204</v>
          </cell>
          <cell r="C61976">
            <v>44196.931956018518</v>
          </cell>
          <cell r="D61976">
            <v>11339</v>
          </cell>
          <cell r="E61976">
            <v>1200</v>
          </cell>
          <cell r="F61976">
            <v>44136.277511574073</v>
          </cell>
          <cell r="G61976">
            <v>0</v>
          </cell>
        </row>
        <row r="61977">
          <cell r="A61977">
            <v>291993</v>
          </cell>
          <cell r="B61977">
            <v>7183</v>
          </cell>
          <cell r="C61977">
            <v>44196.933449074073</v>
          </cell>
          <cell r="D61977">
            <v>4284</v>
          </cell>
          <cell r="E61977">
            <v>960</v>
          </cell>
          <cell r="F61977">
            <v>43922.838472222225</v>
          </cell>
          <cell r="G61977">
            <v>0</v>
          </cell>
        </row>
        <row r="61978">
          <cell r="A61978">
            <v>291997</v>
          </cell>
          <cell r="B61978">
            <v>9118</v>
          </cell>
          <cell r="C61978">
            <v>44196.934756944444</v>
          </cell>
          <cell r="D61978">
            <v>9752</v>
          </cell>
          <cell r="E61978">
            <v>1200</v>
          </cell>
          <cell r="F61978">
            <v>44105.054895833331</v>
          </cell>
          <cell r="G61978">
            <v>0</v>
          </cell>
        </row>
        <row r="61979">
          <cell r="A61979">
            <v>292003</v>
          </cell>
          <cell r="B61979">
            <v>12764</v>
          </cell>
          <cell r="C61979">
            <v>44196.938923611109</v>
          </cell>
          <cell r="D61979">
            <v>11285</v>
          </cell>
          <cell r="E61979">
            <v>1200</v>
          </cell>
          <cell r="F61979">
            <v>43833.440925925926</v>
          </cell>
          <cell r="G61979">
            <v>0</v>
          </cell>
        </row>
        <row r="61980">
          <cell r="A61980">
            <v>292006</v>
          </cell>
          <cell r="B61980">
            <v>8302</v>
          </cell>
          <cell r="C61980">
            <v>44196.947974537034</v>
          </cell>
          <cell r="D61980">
            <v>264</v>
          </cell>
          <cell r="E61980">
            <v>1200</v>
          </cell>
          <cell r="F61980">
            <v>44045.331446759257</v>
          </cell>
          <cell r="G61980">
            <v>0</v>
          </cell>
        </row>
        <row r="61981">
          <cell r="A61981">
            <v>292013</v>
          </cell>
          <cell r="B61981">
            <v>3675</v>
          </cell>
          <cell r="C61981">
            <v>44196.950844907413</v>
          </cell>
          <cell r="D61981">
            <v>11329</v>
          </cell>
          <cell r="E61981">
            <v>1200</v>
          </cell>
          <cell r="F61981">
            <v>43983.596550925926</v>
          </cell>
          <cell r="G61981">
            <v>0</v>
          </cell>
        </row>
        <row r="61982">
          <cell r="A61982">
            <v>292016</v>
          </cell>
          <cell r="B61982">
            <v>10096</v>
          </cell>
          <cell r="C61982">
            <v>44196.951701388891</v>
          </cell>
          <cell r="D61982">
            <v>4808</v>
          </cell>
          <cell r="E61982">
            <v>0</v>
          </cell>
          <cell r="F61982">
            <v>43835.220995370371</v>
          </cell>
          <cell r="G61982">
            <v>0</v>
          </cell>
        </row>
        <row r="61983">
          <cell r="A61983">
            <v>292018</v>
          </cell>
          <cell r="B61983">
            <v>4093</v>
          </cell>
          <cell r="C61983">
            <v>44196.956944444442</v>
          </cell>
          <cell r="D61983">
            <v>9982</v>
          </cell>
          <cell r="E61983">
            <v>1200</v>
          </cell>
          <cell r="F61983">
            <v>43952.199270833335</v>
          </cell>
          <cell r="G61983">
            <v>0</v>
          </cell>
        </row>
        <row r="61984">
          <cell r="A61984">
            <v>292022</v>
          </cell>
          <cell r="B61984">
            <v>3169</v>
          </cell>
          <cell r="C61984">
            <v>44196.958819444437</v>
          </cell>
          <cell r="D61984">
            <v>7343</v>
          </cell>
          <cell r="E61984">
            <v>1200</v>
          </cell>
          <cell r="F61984">
            <v>44166.252939814818</v>
          </cell>
          <cell r="G61984">
            <v>0</v>
          </cell>
        </row>
        <row r="61985">
          <cell r="A61985">
            <v>292027</v>
          </cell>
          <cell r="B61985">
            <v>579</v>
          </cell>
          <cell r="C61985">
            <v>44196.961689814823</v>
          </cell>
          <cell r="D61985">
            <v>8501</v>
          </cell>
          <cell r="E61985">
            <v>1200</v>
          </cell>
          <cell r="F61985">
            <v>44166.429490740738</v>
          </cell>
          <cell r="G61985">
            <v>0</v>
          </cell>
        </row>
        <row r="61986">
          <cell r="A61986">
            <v>292032</v>
          </cell>
          <cell r="B61986">
            <v>6839</v>
          </cell>
          <cell r="C61986">
            <v>44196.965046296304</v>
          </cell>
          <cell r="D61986">
            <v>4808</v>
          </cell>
          <cell r="E61986">
            <v>1200</v>
          </cell>
          <cell r="F61986">
            <v>43835.220995370371</v>
          </cell>
          <cell r="G61986">
            <v>0</v>
          </cell>
        </row>
        <row r="61987">
          <cell r="A61987">
            <v>292039</v>
          </cell>
          <cell r="B61987">
            <v>8463</v>
          </cell>
          <cell r="C61987">
            <v>44196.969386574077</v>
          </cell>
          <cell r="D61987">
            <v>13670</v>
          </cell>
          <cell r="E61987">
            <v>1200</v>
          </cell>
          <cell r="F61987">
            <v>44014.365486111114</v>
          </cell>
          <cell r="G61987">
            <v>0</v>
          </cell>
        </row>
        <row r="61988">
          <cell r="A61988">
            <v>292042</v>
          </cell>
          <cell r="B61988">
            <v>12182</v>
          </cell>
          <cell r="C61988">
            <v>44196.969768518517</v>
          </cell>
          <cell r="D61988">
            <v>6631</v>
          </cell>
          <cell r="E61988">
            <v>1200</v>
          </cell>
          <cell r="F61988">
            <v>43952.977141203701</v>
          </cell>
          <cell r="G61988">
            <v>0</v>
          </cell>
        </row>
        <row r="61989">
          <cell r="A61989">
            <v>292046</v>
          </cell>
          <cell r="B61989">
            <v>5370</v>
          </cell>
          <cell r="C61989">
            <v>44196.970219907409</v>
          </cell>
          <cell r="D61989">
            <v>13853</v>
          </cell>
          <cell r="E61989">
            <v>1200</v>
          </cell>
          <cell r="F61989">
            <v>44075.264965277776</v>
          </cell>
          <cell r="G61989">
            <v>0</v>
          </cell>
        </row>
        <row r="61990">
          <cell r="A61990">
            <v>292051</v>
          </cell>
          <cell r="B61990">
            <v>11920</v>
          </cell>
          <cell r="C61990">
            <v>44196.976527777777</v>
          </cell>
          <cell r="D61990">
            <v>10850</v>
          </cell>
          <cell r="E61990">
            <v>1200</v>
          </cell>
          <cell r="F61990">
            <v>44075.111851851849</v>
          </cell>
          <cell r="G61990">
            <v>0</v>
          </cell>
        </row>
        <row r="61991">
          <cell r="A61991">
            <v>292054</v>
          </cell>
          <cell r="B61991">
            <v>11195</v>
          </cell>
          <cell r="C61991">
            <v>44196.980104166672</v>
          </cell>
          <cell r="D61991">
            <v>13812</v>
          </cell>
          <cell r="E61991">
            <v>1200</v>
          </cell>
          <cell r="F61991">
            <v>44105.466736111113</v>
          </cell>
          <cell r="G61991">
            <v>0</v>
          </cell>
        </row>
        <row r="61992">
          <cell r="A61992">
            <v>292055</v>
          </cell>
          <cell r="B61992">
            <v>446</v>
          </cell>
          <cell r="C61992">
            <v>44196.980486111112</v>
          </cell>
          <cell r="D61992">
            <v>10807</v>
          </cell>
          <cell r="E61992">
            <v>1200</v>
          </cell>
          <cell r="F61992">
            <v>43953.841516203705</v>
          </cell>
          <cell r="G61992">
            <v>0</v>
          </cell>
        </row>
        <row r="61993">
          <cell r="A61993">
            <v>292057</v>
          </cell>
          <cell r="B61993">
            <v>5094</v>
          </cell>
          <cell r="C61993">
            <v>44196.981631944444</v>
          </cell>
          <cell r="D61993">
            <v>5216</v>
          </cell>
          <cell r="E61993">
            <v>1200</v>
          </cell>
          <cell r="F61993">
            <v>44166.069513888891</v>
          </cell>
          <cell r="G61993">
            <v>0</v>
          </cell>
        </row>
        <row r="61994">
          <cell r="A61994">
            <v>292058</v>
          </cell>
          <cell r="B61994">
            <v>5161</v>
          </cell>
          <cell r="C61994">
            <v>44196.982534722221</v>
          </cell>
          <cell r="D61994">
            <v>6210</v>
          </cell>
          <cell r="E61994">
            <v>1200</v>
          </cell>
          <cell r="F61994">
            <v>43922.62840277778</v>
          </cell>
          <cell r="G61994">
            <v>0</v>
          </cell>
        </row>
        <row r="61995">
          <cell r="A61995">
            <v>292061</v>
          </cell>
          <cell r="B61995">
            <v>977</v>
          </cell>
          <cell r="C61995">
            <v>44196.986678240741</v>
          </cell>
          <cell r="D61995">
            <v>2628</v>
          </cell>
          <cell r="E61995">
            <v>1200</v>
          </cell>
          <cell r="F61995">
            <v>44077.032141203701</v>
          </cell>
          <cell r="G61995">
            <v>0</v>
          </cell>
        </row>
        <row r="61996">
          <cell r="A61996">
            <v>292067</v>
          </cell>
          <cell r="B61996">
            <v>2687</v>
          </cell>
          <cell r="C61996">
            <v>44196.98673611111</v>
          </cell>
          <cell r="D61996">
            <v>8823</v>
          </cell>
          <cell r="E61996">
            <v>1200</v>
          </cell>
          <cell r="F61996">
            <v>44136.460150462961</v>
          </cell>
          <cell r="G61996">
            <v>0</v>
          </cell>
        </row>
        <row r="61997">
          <cell r="A61997">
            <v>292074</v>
          </cell>
          <cell r="B61997">
            <v>9516</v>
          </cell>
          <cell r="C61997">
            <v>44196.99900462963</v>
          </cell>
          <cell r="D61997">
            <v>11835</v>
          </cell>
          <cell r="E61997">
            <v>1200</v>
          </cell>
          <cell r="F61997">
            <v>43922.844085648147</v>
          </cell>
          <cell r="G61997">
            <v>0</v>
          </cell>
        </row>
        <row r="61998">
          <cell r="A61998">
            <v>292077</v>
          </cell>
          <cell r="B61998">
            <v>4134</v>
          </cell>
          <cell r="C61998">
            <v>44197.001018518517</v>
          </cell>
          <cell r="D61998">
            <v>13007</v>
          </cell>
          <cell r="E61998">
            <v>1200</v>
          </cell>
          <cell r="F61998">
            <v>44197.001018518517</v>
          </cell>
          <cell r="G61998">
            <v>1</v>
          </cell>
        </row>
        <row r="61999">
          <cell r="A61999">
            <v>292084</v>
          </cell>
          <cell r="B61999">
            <v>9380</v>
          </cell>
          <cell r="C61999">
            <v>44197.014340277783</v>
          </cell>
          <cell r="D61999">
            <v>8530</v>
          </cell>
          <cell r="E61999">
            <v>1200</v>
          </cell>
          <cell r="F61999">
            <v>44136.910833333335</v>
          </cell>
          <cell r="G61999">
            <v>0</v>
          </cell>
        </row>
        <row r="62000">
          <cell r="A62000">
            <v>292088</v>
          </cell>
          <cell r="B62000">
            <v>7832</v>
          </cell>
          <cell r="C62000">
            <v>44197.015405092592</v>
          </cell>
          <cell r="D62000">
            <v>6721</v>
          </cell>
          <cell r="E62000">
            <v>1200</v>
          </cell>
          <cell r="F62000">
            <v>44075.447638888887</v>
          </cell>
          <cell r="G62000">
            <v>0</v>
          </cell>
        </row>
        <row r="62001">
          <cell r="A62001">
            <v>292092</v>
          </cell>
          <cell r="B62001">
            <v>1481</v>
          </cell>
          <cell r="C62001">
            <v>44197.018900462957</v>
          </cell>
          <cell r="D62001">
            <v>5893</v>
          </cell>
          <cell r="E62001">
            <v>1200</v>
          </cell>
          <cell r="F62001">
            <v>44075.811689814815</v>
          </cell>
          <cell r="G62001">
            <v>0</v>
          </cell>
        </row>
        <row r="62002">
          <cell r="A62002">
            <v>292094</v>
          </cell>
          <cell r="B62002">
            <v>10949</v>
          </cell>
          <cell r="C62002">
            <v>44197.023611111108</v>
          </cell>
          <cell r="D62002">
            <v>5927</v>
          </cell>
          <cell r="E62002">
            <v>0</v>
          </cell>
          <cell r="F62002">
            <v>43862.03502314815</v>
          </cell>
          <cell r="G62002">
            <v>0</v>
          </cell>
        </row>
        <row r="62003">
          <cell r="A62003">
            <v>292095</v>
          </cell>
          <cell r="B62003">
            <v>6646</v>
          </cell>
          <cell r="C62003">
            <v>44197.024340277778</v>
          </cell>
          <cell r="D62003">
            <v>4499</v>
          </cell>
          <cell r="E62003">
            <v>1200</v>
          </cell>
          <cell r="F62003">
            <v>44015.753518518519</v>
          </cell>
          <cell r="G62003">
            <v>0</v>
          </cell>
        </row>
        <row r="62004">
          <cell r="A62004">
            <v>292102</v>
          </cell>
          <cell r="B62004">
            <v>2374</v>
          </cell>
          <cell r="C62004">
            <v>44197.029942129629</v>
          </cell>
          <cell r="D62004">
            <v>2405</v>
          </cell>
          <cell r="E62004">
            <v>1200</v>
          </cell>
          <cell r="F62004">
            <v>43891.569097222222</v>
          </cell>
          <cell r="G62004">
            <v>0</v>
          </cell>
        </row>
        <row r="62005">
          <cell r="A62005">
            <v>292106</v>
          </cell>
          <cell r="B62005">
            <v>2639</v>
          </cell>
          <cell r="C62005">
            <v>44197.032060185193</v>
          </cell>
          <cell r="D62005">
            <v>104</v>
          </cell>
          <cell r="E62005">
            <v>1200</v>
          </cell>
          <cell r="F62005">
            <v>44013.286412037036</v>
          </cell>
          <cell r="G62005">
            <v>0</v>
          </cell>
        </row>
        <row r="62006">
          <cell r="A62006">
            <v>292110</v>
          </cell>
          <cell r="B62006">
            <v>2770</v>
          </cell>
          <cell r="C62006">
            <v>44197.032743055563</v>
          </cell>
          <cell r="D62006">
            <v>6631</v>
          </cell>
          <cell r="E62006">
            <v>1200</v>
          </cell>
          <cell r="F62006">
            <v>43952.977141203701</v>
          </cell>
          <cell r="G62006">
            <v>0</v>
          </cell>
        </row>
        <row r="62007">
          <cell r="A62007">
            <v>292115</v>
          </cell>
          <cell r="B62007">
            <v>12632</v>
          </cell>
          <cell r="C62007">
            <v>44197.034004629633</v>
          </cell>
          <cell r="D62007">
            <v>13812</v>
          </cell>
          <cell r="E62007">
            <v>1200</v>
          </cell>
          <cell r="F62007">
            <v>44105.466736111113</v>
          </cell>
          <cell r="G62007">
            <v>0</v>
          </cell>
        </row>
        <row r="62008">
          <cell r="A62008">
            <v>292118</v>
          </cell>
          <cell r="B62008">
            <v>5098</v>
          </cell>
          <cell r="C62008">
            <v>44197.034062500003</v>
          </cell>
          <cell r="D62008">
            <v>6266</v>
          </cell>
          <cell r="E62008">
            <v>1200</v>
          </cell>
          <cell r="F62008">
            <v>43863.602118055554</v>
          </cell>
          <cell r="G62008">
            <v>0</v>
          </cell>
        </row>
        <row r="62009">
          <cell r="A62009">
            <v>292121</v>
          </cell>
          <cell r="B62009">
            <v>12329</v>
          </cell>
          <cell r="C62009">
            <v>44197.034745370373</v>
          </cell>
          <cell r="D62009">
            <v>11551</v>
          </cell>
          <cell r="E62009">
            <v>1200</v>
          </cell>
          <cell r="F62009">
            <v>43983.338842592595</v>
          </cell>
          <cell r="G62009">
            <v>0</v>
          </cell>
        </row>
        <row r="62010">
          <cell r="A62010">
            <v>292127</v>
          </cell>
          <cell r="B62010">
            <v>6759</v>
          </cell>
          <cell r="C62010">
            <v>44197.040335648147</v>
          </cell>
          <cell r="D62010">
            <v>9608</v>
          </cell>
          <cell r="E62010">
            <v>0</v>
          </cell>
          <cell r="F62010">
            <v>44076.014999999999</v>
          </cell>
          <cell r="G62010">
            <v>0</v>
          </cell>
        </row>
        <row r="62011">
          <cell r="A62011">
            <v>292131</v>
          </cell>
          <cell r="B62011">
            <v>2026</v>
          </cell>
          <cell r="C62011">
            <v>44197.041979166657</v>
          </cell>
          <cell r="D62011">
            <v>10869</v>
          </cell>
          <cell r="E62011">
            <v>1200</v>
          </cell>
          <cell r="F62011">
            <v>44105.638993055552</v>
          </cell>
          <cell r="G62011">
            <v>0</v>
          </cell>
        </row>
        <row r="62012">
          <cell r="A62012">
            <v>292137</v>
          </cell>
          <cell r="B62012">
            <v>10766</v>
          </cell>
          <cell r="C62012">
            <v>44197.042708333327</v>
          </cell>
          <cell r="D62012">
            <v>8508</v>
          </cell>
          <cell r="E62012">
            <v>1200</v>
          </cell>
          <cell r="F62012">
            <v>43831.426666666666</v>
          </cell>
          <cell r="G62012">
            <v>0</v>
          </cell>
        </row>
        <row r="62013">
          <cell r="A62013">
            <v>292142</v>
          </cell>
          <cell r="B62013">
            <v>4428</v>
          </cell>
          <cell r="C62013">
            <v>44197.047442129631</v>
          </cell>
          <cell r="D62013">
            <v>7281</v>
          </cell>
          <cell r="E62013">
            <v>1200</v>
          </cell>
          <cell r="F62013">
            <v>44136.287256944444</v>
          </cell>
          <cell r="G62013">
            <v>0</v>
          </cell>
        </row>
        <row r="62014">
          <cell r="A62014">
            <v>292146</v>
          </cell>
          <cell r="B62014">
            <v>11000</v>
          </cell>
          <cell r="C62014">
            <v>44197.047476851847</v>
          </cell>
          <cell r="D62014">
            <v>3005</v>
          </cell>
          <cell r="E62014">
            <v>1200</v>
          </cell>
          <cell r="F62014">
            <v>44044.76353009259</v>
          </cell>
          <cell r="G62014">
            <v>0</v>
          </cell>
        </row>
        <row r="62015">
          <cell r="A62015">
            <v>292150</v>
          </cell>
          <cell r="B62015">
            <v>10252</v>
          </cell>
          <cell r="C62015">
            <v>44197.047500000001</v>
          </cell>
          <cell r="D62015">
            <v>11437</v>
          </cell>
          <cell r="E62015">
            <v>1200</v>
          </cell>
          <cell r="F62015">
            <v>43923.125856481478</v>
          </cell>
          <cell r="G62015">
            <v>0</v>
          </cell>
        </row>
        <row r="62016">
          <cell r="A62016">
            <v>292154</v>
          </cell>
          <cell r="B62016">
            <v>5352</v>
          </cell>
          <cell r="C62016">
            <v>44197.056550925918</v>
          </cell>
          <cell r="D62016">
            <v>10526</v>
          </cell>
          <cell r="E62016">
            <v>1200</v>
          </cell>
          <cell r="F62016">
            <v>43922.45652777778</v>
          </cell>
          <cell r="G62016">
            <v>0</v>
          </cell>
        </row>
        <row r="62017">
          <cell r="A62017">
            <v>292161</v>
          </cell>
          <cell r="B62017">
            <v>11500</v>
          </cell>
          <cell r="C62017">
            <v>44197.058587962973</v>
          </cell>
          <cell r="D62017">
            <v>4284</v>
          </cell>
          <cell r="E62017">
            <v>1200</v>
          </cell>
          <cell r="F62017">
            <v>43922.838472222225</v>
          </cell>
          <cell r="G62017">
            <v>0</v>
          </cell>
        </row>
        <row r="62018">
          <cell r="A62018">
            <v>292163</v>
          </cell>
          <cell r="B62018">
            <v>5764</v>
          </cell>
          <cell r="C62018">
            <v>44197.071793981479</v>
          </cell>
          <cell r="D62018">
            <v>5265</v>
          </cell>
          <cell r="E62018">
            <v>960</v>
          </cell>
          <cell r="F62018">
            <v>44197.071793981479</v>
          </cell>
          <cell r="G62018">
            <v>1</v>
          </cell>
        </row>
        <row r="62019">
          <cell r="A62019">
            <v>292169</v>
          </cell>
          <cell r="B62019">
            <v>6166</v>
          </cell>
          <cell r="C62019">
            <v>44197.072800925933</v>
          </cell>
          <cell r="D62019">
            <v>291</v>
          </cell>
          <cell r="E62019">
            <v>1200</v>
          </cell>
          <cell r="F62019">
            <v>44197.072800925926</v>
          </cell>
          <cell r="G62019">
            <v>1</v>
          </cell>
        </row>
        <row r="62020">
          <cell r="A62020">
            <v>292176</v>
          </cell>
          <cell r="B62020">
            <v>2656</v>
          </cell>
          <cell r="C62020">
            <v>44197.073472222219</v>
          </cell>
          <cell r="D62020">
            <v>12036</v>
          </cell>
          <cell r="E62020">
            <v>1200</v>
          </cell>
          <cell r="F62020">
            <v>44105.626203703701</v>
          </cell>
          <cell r="G62020">
            <v>0</v>
          </cell>
        </row>
        <row r="62021">
          <cell r="A62021">
            <v>292178</v>
          </cell>
          <cell r="B62021">
            <v>6384</v>
          </cell>
          <cell r="C62021">
            <v>44197.075416666667</v>
          </cell>
          <cell r="D62021">
            <v>11210</v>
          </cell>
          <cell r="E62021">
            <v>1200</v>
          </cell>
          <cell r="F62021">
            <v>43922.334780092591</v>
          </cell>
          <cell r="G62021">
            <v>0</v>
          </cell>
        </row>
        <row r="62022">
          <cell r="A62022">
            <v>292181</v>
          </cell>
          <cell r="B62022">
            <v>12033</v>
          </cell>
          <cell r="C62022">
            <v>44197.081053240741</v>
          </cell>
          <cell r="D62022">
            <v>4621</v>
          </cell>
          <cell r="E62022">
            <v>1200</v>
          </cell>
          <cell r="F62022">
            <v>44075.263368055559</v>
          </cell>
          <cell r="G62022">
            <v>0</v>
          </cell>
        </row>
        <row r="62023">
          <cell r="A62023">
            <v>292182</v>
          </cell>
          <cell r="B62023">
            <v>9185</v>
          </cell>
          <cell r="C62023">
            <v>44197.081469907411</v>
          </cell>
          <cell r="D62023">
            <v>12798</v>
          </cell>
          <cell r="E62023">
            <v>960</v>
          </cell>
          <cell r="F62023">
            <v>44045.843321759261</v>
          </cell>
          <cell r="G62023">
            <v>0</v>
          </cell>
        </row>
        <row r="62024">
          <cell r="A62024">
            <v>292184</v>
          </cell>
          <cell r="B62024">
            <v>8600</v>
          </cell>
          <cell r="C62024">
            <v>44197.087962962964</v>
          </cell>
          <cell r="D62024">
            <v>638</v>
          </cell>
          <cell r="E62024">
            <v>1200</v>
          </cell>
          <cell r="F62024">
            <v>44166.575787037036</v>
          </cell>
          <cell r="G62024">
            <v>0</v>
          </cell>
        </row>
        <row r="62025">
          <cell r="A62025">
            <v>292187</v>
          </cell>
          <cell r="B62025">
            <v>5592</v>
          </cell>
          <cell r="C62025">
            <v>44197.091307870367</v>
          </cell>
          <cell r="D62025">
            <v>10869</v>
          </cell>
          <cell r="E62025">
            <v>1200</v>
          </cell>
          <cell r="F62025">
            <v>44105.638993055552</v>
          </cell>
          <cell r="G62025">
            <v>0</v>
          </cell>
        </row>
        <row r="62026">
          <cell r="A62026">
            <v>292193</v>
          </cell>
          <cell r="B62026">
            <v>6081</v>
          </cell>
          <cell r="C62026">
            <v>44197.093182870369</v>
          </cell>
          <cell r="D62026">
            <v>7697</v>
          </cell>
          <cell r="E62026">
            <v>1200</v>
          </cell>
          <cell r="F62026">
            <v>44137.145752314813</v>
          </cell>
          <cell r="G62026">
            <v>0</v>
          </cell>
        </row>
        <row r="62027">
          <cell r="A62027">
            <v>292199</v>
          </cell>
          <cell r="B62027">
            <v>4580</v>
          </cell>
          <cell r="C62027">
            <v>44197.109861111108</v>
          </cell>
          <cell r="D62027">
            <v>12086</v>
          </cell>
          <cell r="E62027">
            <v>1200</v>
          </cell>
          <cell r="F62027">
            <v>44197.109861111108</v>
          </cell>
          <cell r="G62027">
            <v>1</v>
          </cell>
        </row>
        <row r="62028">
          <cell r="A62028">
            <v>292205</v>
          </cell>
          <cell r="B62028">
            <v>12207</v>
          </cell>
          <cell r="C62028">
            <v>44197.115219907413</v>
          </cell>
          <cell r="D62028">
            <v>8036</v>
          </cell>
          <cell r="E62028">
            <v>1200</v>
          </cell>
          <cell r="F62028">
            <v>44167.584826388891</v>
          </cell>
          <cell r="G62028">
            <v>0</v>
          </cell>
        </row>
        <row r="62029">
          <cell r="A62029">
            <v>292211</v>
          </cell>
          <cell r="B62029">
            <v>3469</v>
          </cell>
          <cell r="C62029">
            <v>44197.124016203707</v>
          </cell>
          <cell r="D62029">
            <v>11529</v>
          </cell>
          <cell r="E62029">
            <v>1200</v>
          </cell>
          <cell r="F62029">
            <v>44166.238379629627</v>
          </cell>
          <cell r="G62029">
            <v>0</v>
          </cell>
        </row>
        <row r="62030">
          <cell r="A62030">
            <v>292217</v>
          </cell>
          <cell r="B62030">
            <v>3169</v>
          </cell>
          <cell r="C62030">
            <v>44197.133923611109</v>
          </cell>
          <cell r="D62030">
            <v>12506</v>
          </cell>
          <cell r="E62030">
            <v>1200</v>
          </cell>
          <cell r="F62030">
            <v>44197.133923611109</v>
          </cell>
          <cell r="G62030">
            <v>1</v>
          </cell>
        </row>
        <row r="62031">
          <cell r="A62031">
            <v>292221</v>
          </cell>
          <cell r="B62031">
            <v>2484</v>
          </cell>
          <cell r="C62031">
            <v>44197.135208333333</v>
          </cell>
          <cell r="D62031">
            <v>6508</v>
          </cell>
          <cell r="E62031">
            <v>1200</v>
          </cell>
          <cell r="F62031">
            <v>43922.195034722223</v>
          </cell>
          <cell r="G62031">
            <v>0</v>
          </cell>
        </row>
        <row r="62032">
          <cell r="A62032">
            <v>292231</v>
          </cell>
          <cell r="B62032">
            <v>3165</v>
          </cell>
          <cell r="C62032">
            <v>44197.137997685182</v>
          </cell>
          <cell r="D62032">
            <v>13102</v>
          </cell>
          <cell r="E62032">
            <v>1200</v>
          </cell>
          <cell r="F62032">
            <v>44166.357349537036</v>
          </cell>
          <cell r="G62032">
            <v>0</v>
          </cell>
        </row>
        <row r="62033">
          <cell r="A62033">
            <v>292238</v>
          </cell>
          <cell r="B62033">
            <v>3503</v>
          </cell>
          <cell r="C62033">
            <v>44197.138206018521</v>
          </cell>
          <cell r="D62033">
            <v>3813</v>
          </cell>
          <cell r="E62033">
            <v>1200</v>
          </cell>
          <cell r="F62033">
            <v>44044.288703703707</v>
          </cell>
          <cell r="G62033">
            <v>0</v>
          </cell>
        </row>
        <row r="62034">
          <cell r="A62034">
            <v>292242</v>
          </cell>
          <cell r="B62034">
            <v>13411</v>
          </cell>
          <cell r="C62034">
            <v>44197.14167824074</v>
          </cell>
          <cell r="D62034">
            <v>4478</v>
          </cell>
          <cell r="E62034">
            <v>1200</v>
          </cell>
          <cell r="F62034">
            <v>43892.460312499999</v>
          </cell>
          <cell r="G62034">
            <v>0</v>
          </cell>
        </row>
        <row r="62035">
          <cell r="A62035">
            <v>292249</v>
          </cell>
          <cell r="B62035">
            <v>9280</v>
          </cell>
          <cell r="C62035">
            <v>44197.147604166668</v>
          </cell>
          <cell r="D62035">
            <v>11922</v>
          </cell>
          <cell r="E62035">
            <v>1200</v>
          </cell>
          <cell r="F62035">
            <v>44105.534861111111</v>
          </cell>
          <cell r="G62035">
            <v>0</v>
          </cell>
        </row>
        <row r="62036">
          <cell r="A62036">
            <v>292255</v>
          </cell>
          <cell r="B62036">
            <v>13494</v>
          </cell>
          <cell r="C62036">
            <v>44197.148298611108</v>
          </cell>
          <cell r="D62036">
            <v>6403</v>
          </cell>
          <cell r="E62036">
            <v>1200</v>
          </cell>
          <cell r="F62036">
            <v>43922.923217592594</v>
          </cell>
          <cell r="G62036">
            <v>0</v>
          </cell>
        </row>
        <row r="62037">
          <cell r="A62037">
            <v>292256</v>
          </cell>
          <cell r="B62037">
            <v>7768</v>
          </cell>
          <cell r="C62037">
            <v>44197.150555555563</v>
          </cell>
          <cell r="D62037">
            <v>638</v>
          </cell>
          <cell r="E62037">
            <v>1200</v>
          </cell>
          <cell r="F62037">
            <v>44166.575787037036</v>
          </cell>
          <cell r="G62037">
            <v>0</v>
          </cell>
        </row>
        <row r="62038">
          <cell r="A62038">
            <v>292263</v>
          </cell>
          <cell r="B62038">
            <v>679</v>
          </cell>
          <cell r="C62038">
            <v>44197.152662037042</v>
          </cell>
          <cell r="D62038">
            <v>8662</v>
          </cell>
          <cell r="E62038">
            <v>1200</v>
          </cell>
          <cell r="F62038">
            <v>44044.306481481479</v>
          </cell>
          <cell r="G62038">
            <v>0</v>
          </cell>
        </row>
        <row r="62039">
          <cell r="A62039">
            <v>292265</v>
          </cell>
          <cell r="B62039">
            <v>13298</v>
          </cell>
          <cell r="C62039">
            <v>44197.155613425923</v>
          </cell>
          <cell r="D62039">
            <v>12036</v>
          </cell>
          <cell r="E62039">
            <v>1200</v>
          </cell>
          <cell r="F62039">
            <v>44105.626203703701</v>
          </cell>
          <cell r="G62039">
            <v>0</v>
          </cell>
        </row>
        <row r="62040">
          <cell r="A62040">
            <v>292270</v>
          </cell>
          <cell r="B62040">
            <v>2661</v>
          </cell>
          <cell r="C62040">
            <v>44197.156342592592</v>
          </cell>
          <cell r="D62040">
            <v>1897</v>
          </cell>
          <cell r="E62040">
            <v>1200</v>
          </cell>
          <cell r="F62040">
            <v>44166.034872685188</v>
          </cell>
          <cell r="G62040">
            <v>0</v>
          </cell>
        </row>
        <row r="62041">
          <cell r="A62041">
            <v>292272</v>
          </cell>
          <cell r="B62041">
            <v>1413</v>
          </cell>
          <cell r="C62041">
            <v>44197.168067129627</v>
          </cell>
          <cell r="D62041">
            <v>12523</v>
          </cell>
          <cell r="E62041">
            <v>1200</v>
          </cell>
          <cell r="F62041">
            <v>44105.083819444444</v>
          </cell>
          <cell r="G62041">
            <v>0</v>
          </cell>
        </row>
        <row r="62042">
          <cell r="A62042">
            <v>292278</v>
          </cell>
          <cell r="B62042">
            <v>2004</v>
          </cell>
          <cell r="C62042">
            <v>44197.168680555558</v>
          </cell>
          <cell r="D62042">
            <v>7734</v>
          </cell>
          <cell r="E62042">
            <v>1200</v>
          </cell>
          <cell r="F62042">
            <v>44044.098761574074</v>
          </cell>
          <cell r="G62042">
            <v>0</v>
          </cell>
        </row>
        <row r="62043">
          <cell r="A62043">
            <v>292284</v>
          </cell>
          <cell r="B62043">
            <v>574</v>
          </cell>
          <cell r="C62043">
            <v>44197.16915509259</v>
          </cell>
          <cell r="D62043">
            <v>11110</v>
          </cell>
          <cell r="E62043">
            <v>1200</v>
          </cell>
          <cell r="F62043">
            <v>44197.16915509259</v>
          </cell>
          <cell r="G62043">
            <v>1</v>
          </cell>
        </row>
        <row r="62044">
          <cell r="A62044">
            <v>292285</v>
          </cell>
          <cell r="B62044">
            <v>8236</v>
          </cell>
          <cell r="C62044">
            <v>44197.173043981478</v>
          </cell>
          <cell r="D62044">
            <v>4782</v>
          </cell>
          <cell r="E62044">
            <v>1200</v>
          </cell>
          <cell r="F62044">
            <v>44105.143101851849</v>
          </cell>
          <cell r="G62044">
            <v>0</v>
          </cell>
        </row>
        <row r="62045">
          <cell r="A62045">
            <v>292290</v>
          </cell>
          <cell r="B62045">
            <v>361</v>
          </cell>
          <cell r="C62045">
            <v>44197.173692129632</v>
          </cell>
          <cell r="D62045">
            <v>11214</v>
          </cell>
          <cell r="E62045">
            <v>1200</v>
          </cell>
          <cell r="F62045">
            <v>44136.094247685185</v>
          </cell>
          <cell r="G62045">
            <v>0</v>
          </cell>
        </row>
        <row r="62046">
          <cell r="A62046">
            <v>292293</v>
          </cell>
          <cell r="B62046">
            <v>10331</v>
          </cell>
          <cell r="C62046">
            <v>44197.184641203698</v>
          </cell>
          <cell r="D62046">
            <v>4499</v>
          </cell>
          <cell r="E62046">
            <v>1200</v>
          </cell>
          <cell r="F62046">
            <v>44015.753518518519</v>
          </cell>
          <cell r="G62046">
            <v>0</v>
          </cell>
        </row>
        <row r="62047">
          <cell r="A62047">
            <v>292296</v>
          </cell>
          <cell r="B62047">
            <v>534</v>
          </cell>
          <cell r="C62047">
            <v>44197.185057870367</v>
          </cell>
          <cell r="D62047">
            <v>9650</v>
          </cell>
          <cell r="E62047">
            <v>1200</v>
          </cell>
          <cell r="F62047">
            <v>44106.247627314813</v>
          </cell>
          <cell r="G62047">
            <v>0</v>
          </cell>
        </row>
        <row r="62048">
          <cell r="A62048">
            <v>292297</v>
          </cell>
          <cell r="B62048">
            <v>3996</v>
          </cell>
          <cell r="C62048">
            <v>44197.186793981477</v>
          </cell>
          <cell r="D62048">
            <v>11932</v>
          </cell>
          <cell r="E62048">
            <v>960</v>
          </cell>
          <cell r="F62048">
            <v>44136.615451388891</v>
          </cell>
          <cell r="G62048">
            <v>0</v>
          </cell>
        </row>
        <row r="62049">
          <cell r="A62049">
            <v>292299</v>
          </cell>
          <cell r="B62049">
            <v>10776</v>
          </cell>
          <cell r="C62049">
            <v>44197.187048611107</v>
          </cell>
          <cell r="D62049">
            <v>13817</v>
          </cell>
          <cell r="E62049">
            <v>1200</v>
          </cell>
          <cell r="F62049">
            <v>43891.131111111114</v>
          </cell>
          <cell r="G62049">
            <v>0</v>
          </cell>
        </row>
        <row r="62050">
          <cell r="A62050">
            <v>292303</v>
          </cell>
          <cell r="B62050">
            <v>10156</v>
          </cell>
          <cell r="C62050">
            <v>44197.188854166663</v>
          </cell>
          <cell r="D62050">
            <v>12884</v>
          </cell>
          <cell r="E62050">
            <v>0</v>
          </cell>
          <cell r="F62050">
            <v>44197.188854166663</v>
          </cell>
          <cell r="G62050">
            <v>1</v>
          </cell>
        </row>
        <row r="62051">
          <cell r="A62051">
            <v>292305</v>
          </cell>
          <cell r="B62051">
            <v>11898</v>
          </cell>
          <cell r="C62051">
            <v>44197.190023148149</v>
          </cell>
          <cell r="D62051">
            <v>6669</v>
          </cell>
          <cell r="E62051">
            <v>1200</v>
          </cell>
          <cell r="F62051">
            <v>44105.00309027778</v>
          </cell>
          <cell r="G62051">
            <v>0</v>
          </cell>
        </row>
        <row r="62052">
          <cell r="A62052">
            <v>292309</v>
          </cell>
          <cell r="B62052">
            <v>11840</v>
          </cell>
          <cell r="C62052">
            <v>44197.190196759257</v>
          </cell>
          <cell r="D62052">
            <v>10803</v>
          </cell>
          <cell r="E62052">
            <v>1200</v>
          </cell>
          <cell r="F62052">
            <v>44044.362303240741</v>
          </cell>
          <cell r="G62052">
            <v>0</v>
          </cell>
        </row>
        <row r="62053">
          <cell r="A62053">
            <v>292311</v>
          </cell>
          <cell r="B62053">
            <v>6673</v>
          </cell>
          <cell r="C62053">
            <v>44197.190462962957</v>
          </cell>
          <cell r="D62053">
            <v>13184</v>
          </cell>
          <cell r="E62053">
            <v>1200</v>
          </cell>
          <cell r="F62053">
            <v>43832.858287037037</v>
          </cell>
          <cell r="G62053">
            <v>0</v>
          </cell>
        </row>
        <row r="62054">
          <cell r="A62054">
            <v>292313</v>
          </cell>
          <cell r="B62054">
            <v>2496</v>
          </cell>
          <cell r="C62054">
            <v>44197.19121527778</v>
          </cell>
          <cell r="D62054">
            <v>11835</v>
          </cell>
          <cell r="E62054">
            <v>1200</v>
          </cell>
          <cell r="F62054">
            <v>43922.844085648147</v>
          </cell>
          <cell r="G62054">
            <v>0</v>
          </cell>
        </row>
        <row r="62055">
          <cell r="A62055">
            <v>292324</v>
          </cell>
          <cell r="B62055">
            <v>6236</v>
          </cell>
          <cell r="C62055">
            <v>44197.194664351853</v>
          </cell>
          <cell r="D62055">
            <v>8064</v>
          </cell>
          <cell r="E62055">
            <v>1200</v>
          </cell>
          <cell r="F62055">
            <v>43832.876203703701</v>
          </cell>
          <cell r="G62055">
            <v>0</v>
          </cell>
        </row>
        <row r="62056">
          <cell r="A62056">
            <v>292327</v>
          </cell>
          <cell r="B62056">
            <v>787</v>
          </cell>
          <cell r="C62056">
            <v>44197.197187500002</v>
          </cell>
          <cell r="D62056">
            <v>10193</v>
          </cell>
          <cell r="E62056">
            <v>1200</v>
          </cell>
          <cell r="F62056">
            <v>44197.197187500002</v>
          </cell>
          <cell r="G62056">
            <v>1</v>
          </cell>
        </row>
        <row r="62057">
          <cell r="A62057">
            <v>292331</v>
          </cell>
          <cell r="B62057">
            <v>6239</v>
          </cell>
          <cell r="C62057">
            <v>44197.20480324074</v>
          </cell>
          <cell r="D62057">
            <v>291</v>
          </cell>
          <cell r="E62057">
            <v>0</v>
          </cell>
          <cell r="F62057">
            <v>44197.072800925926</v>
          </cell>
          <cell r="G62057">
            <v>0</v>
          </cell>
        </row>
        <row r="62058">
          <cell r="A62058">
            <v>292337</v>
          </cell>
          <cell r="B62058">
            <v>8352</v>
          </cell>
          <cell r="C62058">
            <v>44197.207372685189</v>
          </cell>
          <cell r="D62058">
            <v>1670</v>
          </cell>
          <cell r="E62058">
            <v>1200</v>
          </cell>
          <cell r="F62058">
            <v>43952.049432870372</v>
          </cell>
          <cell r="G62058">
            <v>0</v>
          </cell>
        </row>
        <row r="62059">
          <cell r="A62059">
            <v>292341</v>
          </cell>
          <cell r="B62059">
            <v>1814</v>
          </cell>
          <cell r="C62059">
            <v>44197.211909722217</v>
          </cell>
          <cell r="D62059">
            <v>8662</v>
          </cell>
          <cell r="E62059">
            <v>1200</v>
          </cell>
          <cell r="F62059">
            <v>44044.306481481479</v>
          </cell>
          <cell r="G62059">
            <v>0</v>
          </cell>
        </row>
        <row r="62060">
          <cell r="A62060">
            <v>292350</v>
          </cell>
          <cell r="B62060">
            <v>4377</v>
          </cell>
          <cell r="C62060">
            <v>44197.21292824074</v>
          </cell>
          <cell r="D62060">
            <v>11325</v>
          </cell>
          <cell r="E62060">
            <v>1200</v>
          </cell>
          <cell r="F62060">
            <v>43952.918958333335</v>
          </cell>
          <cell r="G62060">
            <v>0</v>
          </cell>
        </row>
        <row r="62061">
          <cell r="A62061">
            <v>292353</v>
          </cell>
          <cell r="B62061">
            <v>5509</v>
          </cell>
          <cell r="C62061">
            <v>44197.213900462957</v>
          </cell>
          <cell r="D62061">
            <v>5272</v>
          </cell>
          <cell r="E62061">
            <v>1200</v>
          </cell>
          <cell r="F62061">
            <v>44136.199131944442</v>
          </cell>
          <cell r="G62061">
            <v>0</v>
          </cell>
        </row>
        <row r="62062">
          <cell r="A62062">
            <v>292355</v>
          </cell>
          <cell r="B62062">
            <v>10766</v>
          </cell>
          <cell r="C62062">
            <v>44197.219918981478</v>
          </cell>
          <cell r="D62062">
            <v>6351</v>
          </cell>
          <cell r="E62062">
            <v>0</v>
          </cell>
          <cell r="F62062">
            <v>44045.819884259261</v>
          </cell>
          <cell r="G62062">
            <v>0</v>
          </cell>
        </row>
        <row r="62063">
          <cell r="A62063">
            <v>292358</v>
          </cell>
          <cell r="B62063">
            <v>8868</v>
          </cell>
          <cell r="C62063">
            <v>44197.226655092592</v>
          </cell>
          <cell r="D62063">
            <v>6210</v>
          </cell>
          <cell r="E62063">
            <v>1200</v>
          </cell>
          <cell r="F62063">
            <v>43922.62840277778</v>
          </cell>
          <cell r="G62063">
            <v>0</v>
          </cell>
        </row>
        <row r="62064">
          <cell r="A62064">
            <v>292370</v>
          </cell>
          <cell r="B62064">
            <v>4898</v>
          </cell>
          <cell r="C62064">
            <v>44197.229525462957</v>
          </cell>
          <cell r="D62064">
            <v>8590</v>
          </cell>
          <cell r="E62064">
            <v>1200</v>
          </cell>
          <cell r="F62064">
            <v>44136.293263888889</v>
          </cell>
          <cell r="G62064">
            <v>0</v>
          </cell>
        </row>
        <row r="62065">
          <cell r="A62065">
            <v>292376</v>
          </cell>
          <cell r="B62065">
            <v>8940</v>
          </cell>
          <cell r="C62065">
            <v>44197.230833333328</v>
          </cell>
          <cell r="D62065">
            <v>5994</v>
          </cell>
          <cell r="E62065">
            <v>1200</v>
          </cell>
          <cell r="F62065">
            <v>43833.741469907407</v>
          </cell>
          <cell r="G62065">
            <v>0</v>
          </cell>
        </row>
        <row r="62066">
          <cell r="A62066">
            <v>292381</v>
          </cell>
          <cell r="B62066">
            <v>7117</v>
          </cell>
          <cell r="C62066">
            <v>44197.231736111113</v>
          </cell>
          <cell r="D62066">
            <v>13812</v>
          </cell>
          <cell r="E62066">
            <v>1200</v>
          </cell>
          <cell r="F62066">
            <v>44105.466736111113</v>
          </cell>
          <cell r="G62066">
            <v>0</v>
          </cell>
        </row>
        <row r="62067">
          <cell r="A62067">
            <v>292386</v>
          </cell>
          <cell r="B62067">
            <v>12078</v>
          </cell>
          <cell r="C62067">
            <v>44197.233414351853</v>
          </cell>
          <cell r="D62067">
            <v>9597</v>
          </cell>
          <cell r="E62067">
            <v>1200</v>
          </cell>
          <cell r="F62067">
            <v>44044.821122685185</v>
          </cell>
          <cell r="G62067">
            <v>0</v>
          </cell>
        </row>
        <row r="62068">
          <cell r="A62068">
            <v>292392</v>
          </cell>
          <cell r="B62068">
            <v>1947</v>
          </cell>
          <cell r="C62068">
            <v>44197.239479166667</v>
          </cell>
          <cell r="D62068">
            <v>13670</v>
          </cell>
          <cell r="E62068">
            <v>1200</v>
          </cell>
          <cell r="F62068">
            <v>44014.365486111114</v>
          </cell>
          <cell r="G62068">
            <v>0</v>
          </cell>
        </row>
        <row r="62069">
          <cell r="A62069">
            <v>292394</v>
          </cell>
          <cell r="B62069">
            <v>13411</v>
          </cell>
          <cell r="C62069">
            <v>44197.24324074074</v>
          </cell>
          <cell r="D62069">
            <v>5927</v>
          </cell>
          <cell r="E62069">
            <v>1200</v>
          </cell>
          <cell r="F62069">
            <v>43862.03502314815</v>
          </cell>
          <cell r="G62069">
            <v>0</v>
          </cell>
        </row>
        <row r="62070">
          <cell r="A62070">
            <v>292401</v>
          </cell>
          <cell r="B62070">
            <v>710</v>
          </cell>
          <cell r="C62070">
            <v>44197.244039351863</v>
          </cell>
          <cell r="D62070">
            <v>11214</v>
          </cell>
          <cell r="E62070">
            <v>1200</v>
          </cell>
          <cell r="F62070">
            <v>44136.094247685185</v>
          </cell>
          <cell r="G62070">
            <v>0</v>
          </cell>
        </row>
        <row r="62071">
          <cell r="A62071">
            <v>292405</v>
          </cell>
          <cell r="B62071">
            <v>2901</v>
          </cell>
          <cell r="C62071">
            <v>44197.244953703703</v>
          </cell>
          <cell r="D62071">
            <v>1194</v>
          </cell>
          <cell r="E62071">
            <v>1200</v>
          </cell>
          <cell r="F62071">
            <v>44136.667731481481</v>
          </cell>
          <cell r="G62071">
            <v>0</v>
          </cell>
        </row>
        <row r="62072">
          <cell r="A62072">
            <v>292409</v>
          </cell>
          <cell r="B62072">
            <v>3505</v>
          </cell>
          <cell r="C62072">
            <v>44197.246342592603</v>
          </cell>
          <cell r="D62072">
            <v>12809</v>
          </cell>
          <cell r="E62072">
            <v>1200</v>
          </cell>
          <cell r="F62072">
            <v>44197.246342592596</v>
          </cell>
          <cell r="G62072">
            <v>1</v>
          </cell>
        </row>
        <row r="62073">
          <cell r="A62073">
            <v>292415</v>
          </cell>
          <cell r="B62073">
            <v>2968</v>
          </cell>
          <cell r="C62073">
            <v>44197.260243055563</v>
          </cell>
          <cell r="D62073">
            <v>8530</v>
          </cell>
          <cell r="E62073">
            <v>1200</v>
          </cell>
          <cell r="F62073">
            <v>44136.910833333335</v>
          </cell>
          <cell r="G62073">
            <v>0</v>
          </cell>
        </row>
        <row r="62074">
          <cell r="A62074">
            <v>292416</v>
          </cell>
          <cell r="B62074">
            <v>4168</v>
          </cell>
          <cell r="C62074">
            <v>44197.266435185193</v>
          </cell>
          <cell r="D62074">
            <v>310</v>
          </cell>
          <cell r="E62074">
            <v>1200</v>
          </cell>
          <cell r="F62074">
            <v>44105.154143518521</v>
          </cell>
          <cell r="G62074">
            <v>0</v>
          </cell>
        </row>
        <row r="62075">
          <cell r="A62075">
            <v>292421</v>
          </cell>
          <cell r="B62075">
            <v>3911</v>
          </cell>
          <cell r="C62075">
            <v>44197.268530092602</v>
          </cell>
          <cell r="D62075">
            <v>11562</v>
          </cell>
          <cell r="E62075">
            <v>1200</v>
          </cell>
          <cell r="F62075">
            <v>44076.770902777775</v>
          </cell>
          <cell r="G62075">
            <v>0</v>
          </cell>
        </row>
        <row r="62076">
          <cell r="A62076">
            <v>292427</v>
          </cell>
          <cell r="B62076">
            <v>5672</v>
          </cell>
          <cell r="C62076">
            <v>44197.269328703696</v>
          </cell>
          <cell r="D62076">
            <v>2096</v>
          </cell>
          <cell r="E62076">
            <v>1200</v>
          </cell>
          <cell r="F62076">
            <v>44044.189236111109</v>
          </cell>
          <cell r="G62076">
            <v>0</v>
          </cell>
        </row>
        <row r="62077">
          <cell r="A62077">
            <v>292430</v>
          </cell>
          <cell r="B62077">
            <v>10163</v>
          </cell>
          <cell r="C62077">
            <v>44197.272210648152</v>
          </cell>
          <cell r="D62077">
            <v>11922</v>
          </cell>
          <cell r="E62077">
            <v>0</v>
          </cell>
          <cell r="F62077">
            <v>44105.534861111111</v>
          </cell>
          <cell r="G62077">
            <v>0</v>
          </cell>
        </row>
        <row r="62078">
          <cell r="A62078">
            <v>292432</v>
          </cell>
          <cell r="B62078">
            <v>6842</v>
          </cell>
          <cell r="C62078">
            <v>44197.278761574067</v>
          </cell>
          <cell r="D62078">
            <v>2096</v>
          </cell>
          <cell r="E62078">
            <v>1200</v>
          </cell>
          <cell r="F62078">
            <v>44044.189236111109</v>
          </cell>
          <cell r="G62078">
            <v>0</v>
          </cell>
        </row>
        <row r="62079">
          <cell r="A62079">
            <v>292433</v>
          </cell>
          <cell r="B62079">
            <v>2639</v>
          </cell>
          <cell r="C62079">
            <v>44197.280636574083</v>
          </cell>
          <cell r="D62079">
            <v>6403</v>
          </cell>
          <cell r="E62079">
            <v>960</v>
          </cell>
          <cell r="F62079">
            <v>43922.923217592594</v>
          </cell>
          <cell r="G62079">
            <v>0</v>
          </cell>
        </row>
        <row r="62080">
          <cell r="A62080">
            <v>292449</v>
          </cell>
          <cell r="B62080">
            <v>6864</v>
          </cell>
          <cell r="C62080">
            <v>44197.296030092592</v>
          </cell>
          <cell r="D62080">
            <v>12950</v>
          </cell>
          <cell r="E62080">
            <v>960</v>
          </cell>
          <cell r="F62080">
            <v>44166.169814814813</v>
          </cell>
          <cell r="G62080">
            <v>0</v>
          </cell>
        </row>
        <row r="62081">
          <cell r="A62081">
            <v>292453</v>
          </cell>
          <cell r="B62081">
            <v>8758</v>
          </cell>
          <cell r="C62081">
            <v>44197.312824074077</v>
          </cell>
          <cell r="D62081">
            <v>7343</v>
          </cell>
          <cell r="E62081">
            <v>1200</v>
          </cell>
          <cell r="F62081">
            <v>44166.252939814818</v>
          </cell>
          <cell r="G62081">
            <v>0</v>
          </cell>
        </row>
        <row r="62082">
          <cell r="A62082">
            <v>292458</v>
          </cell>
          <cell r="B62082">
            <v>7411</v>
          </cell>
          <cell r="C62082">
            <v>44197.313703703701</v>
          </cell>
          <cell r="D62082">
            <v>1570</v>
          </cell>
          <cell r="E62082">
            <v>1200</v>
          </cell>
          <cell r="F62082">
            <v>43891.105428240742</v>
          </cell>
          <cell r="G62082">
            <v>0</v>
          </cell>
        </row>
        <row r="62083">
          <cell r="A62083">
            <v>292464</v>
          </cell>
          <cell r="B62083">
            <v>6029</v>
          </cell>
          <cell r="C62083">
            <v>44197.315092592587</v>
          </cell>
          <cell r="D62083">
            <v>8345</v>
          </cell>
          <cell r="E62083">
            <v>0</v>
          </cell>
          <cell r="F62083">
            <v>44136.537280092591</v>
          </cell>
          <cell r="G62083">
            <v>0</v>
          </cell>
        </row>
        <row r="62084">
          <cell r="A62084">
            <v>292467</v>
          </cell>
          <cell r="B62084">
            <v>5962</v>
          </cell>
          <cell r="C62084">
            <v>44197.321030092593</v>
          </cell>
          <cell r="D62084">
            <v>10693</v>
          </cell>
          <cell r="E62084">
            <v>1200</v>
          </cell>
          <cell r="F62084">
            <v>43983.321377314816</v>
          </cell>
          <cell r="G62084">
            <v>0</v>
          </cell>
        </row>
        <row r="62085">
          <cell r="A62085">
            <v>292473</v>
          </cell>
          <cell r="B62085">
            <v>2118</v>
          </cell>
          <cell r="C62085">
            <v>44197.324421296304</v>
          </cell>
          <cell r="D62085">
            <v>2953</v>
          </cell>
          <cell r="E62085">
            <v>0</v>
          </cell>
          <cell r="F62085">
            <v>44105.430879629632</v>
          </cell>
          <cell r="G62085">
            <v>0</v>
          </cell>
        </row>
        <row r="62086">
          <cell r="A62086">
            <v>292476</v>
          </cell>
          <cell r="B62086">
            <v>1489</v>
          </cell>
          <cell r="C62086">
            <v>44197.330312500002</v>
          </cell>
          <cell r="D62086">
            <v>4972</v>
          </cell>
          <cell r="E62086">
            <v>0</v>
          </cell>
          <cell r="F62086">
            <v>43952.029305555552</v>
          </cell>
          <cell r="G62086">
            <v>0</v>
          </cell>
        </row>
        <row r="62087">
          <cell r="A62087">
            <v>292482</v>
          </cell>
          <cell r="B62087">
            <v>7389</v>
          </cell>
          <cell r="C62087">
            <v>44197.336747685193</v>
          </cell>
          <cell r="D62087">
            <v>6353</v>
          </cell>
          <cell r="E62087">
            <v>1200</v>
          </cell>
          <cell r="F62087">
            <v>43891.160011574073</v>
          </cell>
          <cell r="G62087">
            <v>0</v>
          </cell>
        </row>
        <row r="62088">
          <cell r="A62088">
            <v>292483</v>
          </cell>
          <cell r="B62088">
            <v>296</v>
          </cell>
          <cell r="C62088">
            <v>44197.338634259257</v>
          </cell>
          <cell r="D62088">
            <v>5265</v>
          </cell>
          <cell r="E62088">
            <v>1200</v>
          </cell>
          <cell r="F62088">
            <v>44197.071793981479</v>
          </cell>
          <cell r="G62088">
            <v>0</v>
          </cell>
        </row>
        <row r="62089">
          <cell r="A62089">
            <v>292484</v>
          </cell>
          <cell r="B62089">
            <v>9243</v>
          </cell>
          <cell r="C62089">
            <v>44197.345648148148</v>
          </cell>
          <cell r="D62089">
            <v>264</v>
          </cell>
          <cell r="E62089">
            <v>1200</v>
          </cell>
          <cell r="F62089">
            <v>44045.331446759257</v>
          </cell>
          <cell r="G62089">
            <v>0</v>
          </cell>
        </row>
        <row r="62090">
          <cell r="A62090">
            <v>292488</v>
          </cell>
          <cell r="B62090">
            <v>8834</v>
          </cell>
          <cell r="C62090">
            <v>44197.346620370372</v>
          </cell>
          <cell r="D62090">
            <v>11437</v>
          </cell>
          <cell r="E62090">
            <v>1200</v>
          </cell>
          <cell r="F62090">
            <v>43923.125856481478</v>
          </cell>
          <cell r="G62090">
            <v>0</v>
          </cell>
        </row>
        <row r="62091">
          <cell r="A62091">
            <v>292494</v>
          </cell>
          <cell r="B62091">
            <v>6029</v>
          </cell>
          <cell r="C62091">
            <v>44197.350474537037</v>
          </cell>
          <cell r="D62091">
            <v>4284</v>
          </cell>
          <cell r="E62091">
            <v>1200</v>
          </cell>
          <cell r="F62091">
            <v>43922.838472222225</v>
          </cell>
          <cell r="G62091">
            <v>0</v>
          </cell>
        </row>
        <row r="62092">
          <cell r="A62092">
            <v>292496</v>
          </cell>
          <cell r="B62092">
            <v>10312</v>
          </cell>
          <cell r="C62092">
            <v>44197.354131944441</v>
          </cell>
          <cell r="D62092">
            <v>7062</v>
          </cell>
          <cell r="E62092">
            <v>0</v>
          </cell>
          <cell r="F62092">
            <v>43832.040196759262</v>
          </cell>
          <cell r="G62092">
            <v>0</v>
          </cell>
        </row>
        <row r="62093">
          <cell r="A62093">
            <v>292503</v>
          </cell>
          <cell r="B62093">
            <v>8595</v>
          </cell>
          <cell r="C62093">
            <v>44197.355925925927</v>
          </cell>
          <cell r="D62093">
            <v>2421</v>
          </cell>
          <cell r="E62093">
            <v>1200</v>
          </cell>
          <cell r="F62093">
            <v>44044.368518518517</v>
          </cell>
          <cell r="G62093">
            <v>0</v>
          </cell>
        </row>
        <row r="62094">
          <cell r="A62094">
            <v>292508</v>
          </cell>
          <cell r="B62094">
            <v>13762</v>
          </cell>
          <cell r="C62094">
            <v>44197.361759259264</v>
          </cell>
          <cell r="D62094">
            <v>5927</v>
          </cell>
          <cell r="E62094">
            <v>1200</v>
          </cell>
          <cell r="F62094">
            <v>43862.03502314815</v>
          </cell>
          <cell r="G62094">
            <v>0</v>
          </cell>
        </row>
        <row r="62095">
          <cell r="A62095">
            <v>292514</v>
          </cell>
          <cell r="B62095">
            <v>9495</v>
          </cell>
          <cell r="C62095">
            <v>44197.36241898148</v>
          </cell>
          <cell r="D62095">
            <v>3813</v>
          </cell>
          <cell r="E62095">
            <v>1200</v>
          </cell>
          <cell r="F62095">
            <v>44044.288703703707</v>
          </cell>
          <cell r="G62095">
            <v>0</v>
          </cell>
        </row>
        <row r="62096">
          <cell r="A62096">
            <v>292519</v>
          </cell>
          <cell r="B62096">
            <v>2227</v>
          </cell>
          <cell r="C62096">
            <v>44197.363981481481</v>
          </cell>
          <cell r="D62096">
            <v>7734</v>
          </cell>
          <cell r="E62096">
            <v>960</v>
          </cell>
          <cell r="F62096">
            <v>44044.098761574074</v>
          </cell>
          <cell r="G62096">
            <v>0</v>
          </cell>
        </row>
        <row r="62097">
          <cell r="A62097">
            <v>292525</v>
          </cell>
          <cell r="B62097">
            <v>13150</v>
          </cell>
          <cell r="C62097">
            <v>44197.369675925933</v>
          </cell>
          <cell r="D62097">
            <v>3506</v>
          </cell>
          <cell r="E62097">
            <v>1200</v>
          </cell>
          <cell r="F62097">
            <v>44044.029652777775</v>
          </cell>
          <cell r="G62097">
            <v>0</v>
          </cell>
        </row>
        <row r="62098">
          <cell r="A62098">
            <v>292528</v>
          </cell>
          <cell r="B62098">
            <v>3503</v>
          </cell>
          <cell r="C62098">
            <v>44197.374618055554</v>
          </cell>
          <cell r="D62098">
            <v>12156</v>
          </cell>
          <cell r="E62098">
            <v>1200</v>
          </cell>
          <cell r="F62098">
            <v>43922.017361111109</v>
          </cell>
          <cell r="G62098">
            <v>0</v>
          </cell>
        </row>
        <row r="62099">
          <cell r="A62099">
            <v>292539</v>
          </cell>
          <cell r="B62099">
            <v>7609</v>
          </cell>
          <cell r="C62099">
            <v>44197.375532407408</v>
          </cell>
          <cell r="D62099">
            <v>13702</v>
          </cell>
          <cell r="E62099">
            <v>1200</v>
          </cell>
          <cell r="F62099">
            <v>43983.591724537036</v>
          </cell>
          <cell r="G62099">
            <v>0</v>
          </cell>
        </row>
        <row r="62100">
          <cell r="A62100">
            <v>292542</v>
          </cell>
          <cell r="B62100">
            <v>8965</v>
          </cell>
          <cell r="C62100">
            <v>44197.386250000003</v>
          </cell>
          <cell r="D62100">
            <v>182</v>
          </cell>
          <cell r="E62100">
            <v>1200</v>
          </cell>
          <cell r="F62100">
            <v>44137.592476851853</v>
          </cell>
          <cell r="G62100">
            <v>0</v>
          </cell>
        </row>
        <row r="62101">
          <cell r="A62101">
            <v>292543</v>
          </cell>
          <cell r="B62101">
            <v>8815</v>
          </cell>
          <cell r="C62101">
            <v>44197.390787037039</v>
          </cell>
          <cell r="D62101">
            <v>9086</v>
          </cell>
          <cell r="E62101">
            <v>1200</v>
          </cell>
          <cell r="F62101">
            <v>43952.751793981479</v>
          </cell>
          <cell r="G62101">
            <v>0</v>
          </cell>
        </row>
        <row r="62102">
          <cell r="A62102">
            <v>292552</v>
          </cell>
          <cell r="B62102">
            <v>1002</v>
          </cell>
          <cell r="C62102">
            <v>44197.39539351852</v>
          </cell>
          <cell r="D62102">
            <v>9889</v>
          </cell>
          <cell r="E62102">
            <v>960</v>
          </cell>
          <cell r="F62102">
            <v>44166.999039351853</v>
          </cell>
          <cell r="G62102">
            <v>0</v>
          </cell>
        </row>
        <row r="62103">
          <cell r="A62103">
            <v>292553</v>
          </cell>
          <cell r="B62103">
            <v>4968</v>
          </cell>
          <cell r="C62103">
            <v>44197.396180555559</v>
          </cell>
          <cell r="D62103">
            <v>11954</v>
          </cell>
          <cell r="E62103">
            <v>1200</v>
          </cell>
          <cell r="F62103">
            <v>43922.163784722223</v>
          </cell>
          <cell r="G62103">
            <v>0</v>
          </cell>
        </row>
        <row r="62104">
          <cell r="A62104">
            <v>292554</v>
          </cell>
          <cell r="B62104">
            <v>1825</v>
          </cell>
          <cell r="C62104">
            <v>44197.397743055553</v>
          </cell>
          <cell r="D62104">
            <v>3821</v>
          </cell>
          <cell r="E62104">
            <v>1200</v>
          </cell>
          <cell r="F62104">
            <v>43835.019953703704</v>
          </cell>
          <cell r="G62104">
            <v>0</v>
          </cell>
        </row>
        <row r="62105">
          <cell r="A62105">
            <v>292567</v>
          </cell>
          <cell r="B62105">
            <v>12582</v>
          </cell>
          <cell r="C62105">
            <v>44197.414074074077</v>
          </cell>
          <cell r="D62105">
            <v>7343</v>
          </cell>
          <cell r="E62105">
            <v>1200</v>
          </cell>
          <cell r="F62105">
            <v>44166.252939814818</v>
          </cell>
          <cell r="G62105">
            <v>0</v>
          </cell>
        </row>
        <row r="62106">
          <cell r="A62106">
            <v>292572</v>
          </cell>
          <cell r="B62106">
            <v>5286</v>
          </cell>
          <cell r="C62106">
            <v>44197.415775462963</v>
          </cell>
          <cell r="D62106">
            <v>10693</v>
          </cell>
          <cell r="E62106">
            <v>960</v>
          </cell>
          <cell r="F62106">
            <v>43983.321377314816</v>
          </cell>
          <cell r="G62106">
            <v>0</v>
          </cell>
        </row>
        <row r="62107">
          <cell r="A62107">
            <v>292576</v>
          </cell>
          <cell r="B62107">
            <v>2228</v>
          </cell>
          <cell r="C62107">
            <v>44197.418749999997</v>
          </cell>
          <cell r="D62107">
            <v>5893</v>
          </cell>
          <cell r="E62107">
            <v>1200</v>
          </cell>
          <cell r="F62107">
            <v>44075.811689814815</v>
          </cell>
          <cell r="G62107">
            <v>0</v>
          </cell>
        </row>
        <row r="62108">
          <cell r="A62108">
            <v>292577</v>
          </cell>
          <cell r="B62108">
            <v>4270</v>
          </cell>
          <cell r="C62108">
            <v>44197.421851851846</v>
          </cell>
          <cell r="D62108">
            <v>10607</v>
          </cell>
          <cell r="E62108">
            <v>1200</v>
          </cell>
          <cell r="F62108">
            <v>44106.289375</v>
          </cell>
          <cell r="G62108">
            <v>0</v>
          </cell>
        </row>
        <row r="62109">
          <cell r="A62109">
            <v>292584</v>
          </cell>
          <cell r="B62109">
            <v>6879</v>
          </cell>
          <cell r="C62109">
            <v>44197.421851851846</v>
          </cell>
          <cell r="D62109">
            <v>13853</v>
          </cell>
          <cell r="E62109">
            <v>1200</v>
          </cell>
          <cell r="F62109">
            <v>44075.264965277776</v>
          </cell>
          <cell r="G62109">
            <v>0</v>
          </cell>
        </row>
        <row r="62110">
          <cell r="A62110">
            <v>292589</v>
          </cell>
          <cell r="B62110">
            <v>6452</v>
          </cell>
          <cell r="C62110">
            <v>44197.42528935185</v>
          </cell>
          <cell r="D62110">
            <v>6403</v>
          </cell>
          <cell r="E62110">
            <v>1200</v>
          </cell>
          <cell r="F62110">
            <v>43922.923217592594</v>
          </cell>
          <cell r="G62110">
            <v>0</v>
          </cell>
        </row>
        <row r="62111">
          <cell r="A62111">
            <v>292596</v>
          </cell>
          <cell r="B62111">
            <v>591</v>
          </cell>
          <cell r="C62111">
            <v>44197.428252314807</v>
          </cell>
          <cell r="D62111">
            <v>5166</v>
          </cell>
          <cell r="E62111">
            <v>1200</v>
          </cell>
          <cell r="F62111">
            <v>44197.428252314814</v>
          </cell>
          <cell r="G62111">
            <v>1</v>
          </cell>
        </row>
        <row r="62112">
          <cell r="A62112">
            <v>292601</v>
          </cell>
          <cell r="B62112">
            <v>7326</v>
          </cell>
          <cell r="C62112">
            <v>44197.433541666673</v>
          </cell>
          <cell r="D62112">
            <v>5355</v>
          </cell>
          <cell r="E62112">
            <v>1200</v>
          </cell>
          <cell r="F62112">
            <v>43985.126192129632</v>
          </cell>
          <cell r="G62112">
            <v>0</v>
          </cell>
        </row>
        <row r="62113">
          <cell r="A62113">
            <v>292604</v>
          </cell>
          <cell r="B62113">
            <v>9455</v>
          </cell>
          <cell r="C62113">
            <v>44197.437662037039</v>
          </cell>
          <cell r="D62113">
            <v>2405</v>
          </cell>
          <cell r="E62113">
            <v>1200</v>
          </cell>
          <cell r="F62113">
            <v>43891.569097222222</v>
          </cell>
          <cell r="G62113">
            <v>0</v>
          </cell>
        </row>
        <row r="62114">
          <cell r="A62114">
            <v>292609</v>
          </cell>
          <cell r="B62114">
            <v>13764</v>
          </cell>
          <cell r="C62114">
            <v>44197.437719907408</v>
          </cell>
          <cell r="D62114">
            <v>291</v>
          </cell>
          <cell r="E62114">
            <v>1200</v>
          </cell>
          <cell r="F62114">
            <v>44197.072800925926</v>
          </cell>
          <cell r="G62114">
            <v>0</v>
          </cell>
        </row>
        <row r="62115">
          <cell r="A62115">
            <v>292611</v>
          </cell>
          <cell r="B62115">
            <v>5601</v>
          </cell>
          <cell r="C62115">
            <v>44197.438263888893</v>
          </cell>
          <cell r="D62115">
            <v>9752</v>
          </cell>
          <cell r="E62115">
            <v>1200</v>
          </cell>
          <cell r="F62115">
            <v>44105.054895833331</v>
          </cell>
          <cell r="G62115">
            <v>0</v>
          </cell>
        </row>
        <row r="62116">
          <cell r="A62116">
            <v>292612</v>
          </cell>
          <cell r="B62116">
            <v>1431</v>
          </cell>
          <cell r="C62116">
            <v>44197.444884259261</v>
          </cell>
          <cell r="D62116">
            <v>2343</v>
          </cell>
          <cell r="E62116">
            <v>1200</v>
          </cell>
          <cell r="F62116">
            <v>43952.033032407409</v>
          </cell>
          <cell r="G62116">
            <v>0</v>
          </cell>
        </row>
        <row r="62117">
          <cell r="A62117">
            <v>292617</v>
          </cell>
          <cell r="B62117">
            <v>6883</v>
          </cell>
          <cell r="C62117">
            <v>44197.449004629627</v>
          </cell>
          <cell r="D62117">
            <v>5265</v>
          </cell>
          <cell r="E62117">
            <v>1200</v>
          </cell>
          <cell r="F62117">
            <v>44197.071793981479</v>
          </cell>
          <cell r="G62117">
            <v>0</v>
          </cell>
        </row>
        <row r="62118">
          <cell r="A62118">
            <v>292618</v>
          </cell>
          <cell r="B62118">
            <v>1392</v>
          </cell>
          <cell r="C62118">
            <v>44197.454479166663</v>
          </cell>
          <cell r="D62118">
            <v>3005</v>
          </cell>
          <cell r="E62118">
            <v>1200</v>
          </cell>
          <cell r="F62118">
            <v>44044.76353009259</v>
          </cell>
          <cell r="G62118">
            <v>0</v>
          </cell>
        </row>
        <row r="62119">
          <cell r="A62119">
            <v>292623</v>
          </cell>
          <cell r="B62119">
            <v>8220</v>
          </cell>
          <cell r="C62119">
            <v>44197.456909722219</v>
          </cell>
          <cell r="D62119">
            <v>9650</v>
          </cell>
          <cell r="E62119">
            <v>1200</v>
          </cell>
          <cell r="F62119">
            <v>44106.247627314813</v>
          </cell>
          <cell r="G62119">
            <v>0</v>
          </cell>
        </row>
        <row r="62120">
          <cell r="A62120">
            <v>292625</v>
          </cell>
          <cell r="B62120">
            <v>7654</v>
          </cell>
          <cell r="C62120">
            <v>44197.457314814812</v>
          </cell>
          <cell r="D62120">
            <v>12086</v>
          </cell>
          <cell r="E62120">
            <v>1200</v>
          </cell>
          <cell r="F62120">
            <v>44197.109861111108</v>
          </cell>
          <cell r="G62120">
            <v>0</v>
          </cell>
        </row>
        <row r="62121">
          <cell r="A62121">
            <v>292632</v>
          </cell>
          <cell r="B62121">
            <v>10312</v>
          </cell>
          <cell r="C62121">
            <v>44197.4608912037</v>
          </cell>
          <cell r="D62121">
            <v>13813</v>
          </cell>
          <cell r="E62121">
            <v>1200</v>
          </cell>
          <cell r="F62121">
            <v>43923.310972222222</v>
          </cell>
          <cell r="G62121">
            <v>0</v>
          </cell>
        </row>
        <row r="62122">
          <cell r="A62122">
            <v>292643</v>
          </cell>
          <cell r="B62122">
            <v>3177</v>
          </cell>
          <cell r="C62122">
            <v>44197.464756944442</v>
          </cell>
          <cell r="D62122">
            <v>11388</v>
          </cell>
          <cell r="E62122">
            <v>1200</v>
          </cell>
          <cell r="F62122">
            <v>44136.667048611111</v>
          </cell>
          <cell r="G62122">
            <v>0</v>
          </cell>
        </row>
        <row r="62123">
          <cell r="A62123">
            <v>292650</v>
          </cell>
          <cell r="B62123">
            <v>12447</v>
          </cell>
          <cell r="C62123">
            <v>44197.465763888889</v>
          </cell>
          <cell r="D62123">
            <v>2428</v>
          </cell>
          <cell r="E62123">
            <v>960</v>
          </cell>
          <cell r="F62123">
            <v>44137.493807870371</v>
          </cell>
          <cell r="G62123">
            <v>0</v>
          </cell>
        </row>
        <row r="62124">
          <cell r="A62124">
            <v>292653</v>
          </cell>
          <cell r="B62124">
            <v>10468</v>
          </cell>
          <cell r="C62124">
            <v>44197.466886574082</v>
          </cell>
          <cell r="D62124">
            <v>2096</v>
          </cell>
          <cell r="E62124">
            <v>1200</v>
          </cell>
          <cell r="F62124">
            <v>44044.189236111109</v>
          </cell>
          <cell r="G62124">
            <v>0</v>
          </cell>
        </row>
        <row r="62125">
          <cell r="A62125">
            <v>292654</v>
          </cell>
          <cell r="B62125">
            <v>10815</v>
          </cell>
          <cell r="C62125">
            <v>44197.467766203707</v>
          </cell>
          <cell r="D62125">
            <v>7193</v>
          </cell>
          <cell r="E62125">
            <v>1200</v>
          </cell>
          <cell r="F62125">
            <v>44197.467766203707</v>
          </cell>
          <cell r="G62125">
            <v>1</v>
          </cell>
        </row>
        <row r="62126">
          <cell r="A62126">
            <v>292655</v>
          </cell>
          <cell r="B62126">
            <v>13427</v>
          </cell>
          <cell r="C62126">
            <v>44197.469780092593</v>
          </cell>
          <cell r="D62126">
            <v>2780</v>
          </cell>
          <cell r="E62126">
            <v>1200</v>
          </cell>
          <cell r="F62126">
            <v>44044.350624999999</v>
          </cell>
          <cell r="G62126">
            <v>0</v>
          </cell>
        </row>
        <row r="62127">
          <cell r="A62127">
            <v>292656</v>
          </cell>
          <cell r="B62127">
            <v>13465</v>
          </cell>
          <cell r="C62127">
            <v>44197.475474537037</v>
          </cell>
          <cell r="D62127">
            <v>6266</v>
          </cell>
          <cell r="E62127">
            <v>1200</v>
          </cell>
          <cell r="F62127">
            <v>43863.602118055554</v>
          </cell>
          <cell r="G62127">
            <v>0</v>
          </cell>
        </row>
        <row r="62128">
          <cell r="A62128">
            <v>292663</v>
          </cell>
          <cell r="B62128">
            <v>5701</v>
          </cell>
          <cell r="C62128">
            <v>44197.480879629627</v>
          </cell>
          <cell r="D62128">
            <v>6210</v>
          </cell>
          <cell r="E62128">
            <v>1200</v>
          </cell>
          <cell r="F62128">
            <v>43922.62840277778</v>
          </cell>
          <cell r="G62128">
            <v>0</v>
          </cell>
        </row>
        <row r="62129">
          <cell r="A62129">
            <v>292667</v>
          </cell>
          <cell r="B62129">
            <v>4251</v>
          </cell>
          <cell r="C62129">
            <v>44197.48641203704</v>
          </cell>
          <cell r="D62129">
            <v>11210</v>
          </cell>
          <cell r="E62129">
            <v>1200</v>
          </cell>
          <cell r="F62129">
            <v>43922.334780092591</v>
          </cell>
          <cell r="G62129">
            <v>0</v>
          </cell>
        </row>
        <row r="62130">
          <cell r="A62130">
            <v>292678</v>
          </cell>
          <cell r="B62130">
            <v>2586</v>
          </cell>
          <cell r="C62130">
            <v>44197.488206018519</v>
          </cell>
          <cell r="D62130">
            <v>3813</v>
          </cell>
          <cell r="E62130">
            <v>1200</v>
          </cell>
          <cell r="F62130">
            <v>44044.288703703707</v>
          </cell>
          <cell r="G62130">
            <v>0</v>
          </cell>
        </row>
        <row r="62131">
          <cell r="A62131">
            <v>292680</v>
          </cell>
          <cell r="B62131">
            <v>11987</v>
          </cell>
          <cell r="C62131">
            <v>44197.490324074082</v>
          </cell>
          <cell r="D62131">
            <v>12950</v>
          </cell>
          <cell r="E62131">
            <v>1200</v>
          </cell>
          <cell r="F62131">
            <v>44166.169814814813</v>
          </cell>
          <cell r="G62131">
            <v>0</v>
          </cell>
        </row>
        <row r="62132">
          <cell r="A62132">
            <v>292684</v>
          </cell>
          <cell r="B62132">
            <v>3386</v>
          </cell>
          <cell r="C62132">
            <v>44197.493842592587</v>
          </cell>
          <cell r="D62132">
            <v>4621</v>
          </cell>
          <cell r="E62132">
            <v>0</v>
          </cell>
          <cell r="F62132">
            <v>44075.263368055559</v>
          </cell>
          <cell r="G62132">
            <v>0</v>
          </cell>
        </row>
        <row r="62133">
          <cell r="A62133">
            <v>292687</v>
          </cell>
          <cell r="B62133">
            <v>10452</v>
          </cell>
          <cell r="C62133">
            <v>44197.49496527778</v>
          </cell>
          <cell r="D62133">
            <v>3120</v>
          </cell>
          <cell r="E62133">
            <v>1200</v>
          </cell>
          <cell r="F62133">
            <v>44136.078090277777</v>
          </cell>
          <cell r="G62133">
            <v>0</v>
          </cell>
        </row>
        <row r="62134">
          <cell r="A62134">
            <v>292694</v>
          </cell>
          <cell r="B62134">
            <v>6437</v>
          </cell>
          <cell r="C62134">
            <v>44197.495243055557</v>
          </cell>
          <cell r="D62134">
            <v>13702</v>
          </cell>
          <cell r="E62134">
            <v>1200</v>
          </cell>
          <cell r="F62134">
            <v>43983.591724537036</v>
          </cell>
          <cell r="G62134">
            <v>0</v>
          </cell>
        </row>
        <row r="62135">
          <cell r="A62135">
            <v>292701</v>
          </cell>
          <cell r="B62135">
            <v>4975</v>
          </cell>
          <cell r="C62135">
            <v>44197.497488425928</v>
          </cell>
          <cell r="D62135">
            <v>6946</v>
          </cell>
          <cell r="E62135">
            <v>0</v>
          </cell>
          <cell r="F62135">
            <v>44197.497488425928</v>
          </cell>
          <cell r="G62135">
            <v>1</v>
          </cell>
        </row>
        <row r="62136">
          <cell r="A62136">
            <v>292705</v>
          </cell>
          <cell r="B62136">
            <v>2091</v>
          </cell>
          <cell r="C62136">
            <v>44197.498796296299</v>
          </cell>
          <cell r="D62136">
            <v>4797</v>
          </cell>
          <cell r="E62136">
            <v>960</v>
          </cell>
          <cell r="F62136">
            <v>44075.110925925925</v>
          </cell>
          <cell r="G62136">
            <v>0</v>
          </cell>
        </row>
        <row r="62137">
          <cell r="A62137">
            <v>292709</v>
          </cell>
          <cell r="B62137">
            <v>1392</v>
          </cell>
          <cell r="C62137">
            <v>44197.50072916667</v>
          </cell>
          <cell r="D62137">
            <v>1570</v>
          </cell>
          <cell r="E62137">
            <v>1200</v>
          </cell>
          <cell r="F62137">
            <v>43891.105428240742</v>
          </cell>
          <cell r="G62137">
            <v>0</v>
          </cell>
        </row>
        <row r="62138">
          <cell r="A62138">
            <v>292711</v>
          </cell>
          <cell r="B62138">
            <v>11112</v>
          </cell>
          <cell r="C62138">
            <v>44197.516805555562</v>
          </cell>
          <cell r="D62138">
            <v>9597</v>
          </cell>
          <cell r="E62138">
            <v>1200</v>
          </cell>
          <cell r="F62138">
            <v>44044.821122685185</v>
          </cell>
          <cell r="G62138">
            <v>0</v>
          </cell>
        </row>
        <row r="62139">
          <cell r="A62139">
            <v>292714</v>
          </cell>
          <cell r="B62139">
            <v>10204</v>
          </cell>
          <cell r="C62139">
            <v>44197.520891203712</v>
          </cell>
          <cell r="D62139">
            <v>12160</v>
          </cell>
          <cell r="E62139">
            <v>1200</v>
          </cell>
          <cell r="F62139">
            <v>43891.025983796295</v>
          </cell>
          <cell r="G62139">
            <v>0</v>
          </cell>
        </row>
        <row r="62140">
          <cell r="A62140">
            <v>292715</v>
          </cell>
          <cell r="B62140">
            <v>897</v>
          </cell>
          <cell r="C62140">
            <v>44197.521064814813</v>
          </cell>
          <cell r="D62140">
            <v>13817</v>
          </cell>
          <cell r="E62140">
            <v>1200</v>
          </cell>
          <cell r="F62140">
            <v>43891.131111111114</v>
          </cell>
          <cell r="G62140">
            <v>0</v>
          </cell>
        </row>
        <row r="62141">
          <cell r="A62141">
            <v>292716</v>
          </cell>
          <cell r="B62141">
            <v>2724</v>
          </cell>
          <cell r="C62141">
            <v>44197.542187500003</v>
          </cell>
          <cell r="D62141">
            <v>12156</v>
          </cell>
          <cell r="E62141">
            <v>1200</v>
          </cell>
          <cell r="F62141">
            <v>43922.017361111109</v>
          </cell>
          <cell r="G62141">
            <v>0</v>
          </cell>
        </row>
        <row r="62142">
          <cell r="A62142">
            <v>292720</v>
          </cell>
          <cell r="B62142">
            <v>9636</v>
          </cell>
          <cell r="C62142">
            <v>44197.543495370373</v>
          </cell>
          <cell r="D62142">
            <v>7964</v>
          </cell>
          <cell r="E62142">
            <v>1200</v>
          </cell>
          <cell r="F62142">
            <v>44166.446377314816</v>
          </cell>
          <cell r="G62142">
            <v>0</v>
          </cell>
        </row>
        <row r="62143">
          <cell r="A62143">
            <v>292729</v>
          </cell>
          <cell r="B62143">
            <v>6573</v>
          </cell>
          <cell r="C62143">
            <v>44197.553263888891</v>
          </cell>
          <cell r="D62143">
            <v>5701</v>
          </cell>
          <cell r="E62143">
            <v>1200</v>
          </cell>
          <cell r="F62143">
            <v>44166.401678240742</v>
          </cell>
          <cell r="G62143">
            <v>0</v>
          </cell>
        </row>
        <row r="62144">
          <cell r="A62144">
            <v>292734</v>
          </cell>
          <cell r="B62144">
            <v>12435</v>
          </cell>
          <cell r="C62144">
            <v>44197.56050925926</v>
          </cell>
          <cell r="D62144">
            <v>8103</v>
          </cell>
          <cell r="E62144">
            <v>1200</v>
          </cell>
          <cell r="F62144">
            <v>44105.618298611109</v>
          </cell>
          <cell r="G62144">
            <v>0</v>
          </cell>
        </row>
        <row r="62145">
          <cell r="A62145">
            <v>292739</v>
          </cell>
          <cell r="B62145">
            <v>1455</v>
          </cell>
          <cell r="C62145">
            <v>44197.561053240737</v>
          </cell>
          <cell r="D62145">
            <v>12798</v>
          </cell>
          <cell r="E62145">
            <v>1200</v>
          </cell>
          <cell r="F62145">
            <v>44045.843321759261</v>
          </cell>
          <cell r="G62145">
            <v>0</v>
          </cell>
        </row>
        <row r="62146">
          <cell r="A62146">
            <v>292749</v>
          </cell>
          <cell r="B62146">
            <v>4819</v>
          </cell>
          <cell r="C62146">
            <v>44197.563472222217</v>
          </cell>
          <cell r="D62146">
            <v>9193</v>
          </cell>
          <cell r="E62146">
            <v>1200</v>
          </cell>
          <cell r="F62146">
            <v>43922.429456018515</v>
          </cell>
          <cell r="G62146">
            <v>0</v>
          </cell>
        </row>
        <row r="62147">
          <cell r="A62147">
            <v>292750</v>
          </cell>
          <cell r="B62147">
            <v>7442</v>
          </cell>
          <cell r="C62147">
            <v>44197.56521990741</v>
          </cell>
          <cell r="D62147">
            <v>3120</v>
          </cell>
          <cell r="E62147">
            <v>1200</v>
          </cell>
          <cell r="F62147">
            <v>44136.078090277777</v>
          </cell>
          <cell r="G62147">
            <v>0</v>
          </cell>
        </row>
        <row r="62148">
          <cell r="A62148">
            <v>292754</v>
          </cell>
          <cell r="B62148">
            <v>8087</v>
          </cell>
          <cell r="C62148">
            <v>44197.567280092589</v>
          </cell>
          <cell r="D62148">
            <v>7850</v>
          </cell>
          <cell r="E62148">
            <v>1200</v>
          </cell>
          <cell r="F62148">
            <v>44076.31013888889</v>
          </cell>
          <cell r="G62148">
            <v>0</v>
          </cell>
        </row>
        <row r="62149">
          <cell r="A62149">
            <v>292760</v>
          </cell>
          <cell r="B62149">
            <v>11500</v>
          </cell>
          <cell r="C62149">
            <v>44197.573993055557</v>
          </cell>
          <cell r="D62149">
            <v>12156</v>
          </cell>
          <cell r="E62149">
            <v>1200</v>
          </cell>
          <cell r="F62149">
            <v>43922.017361111109</v>
          </cell>
          <cell r="G62149">
            <v>0</v>
          </cell>
        </row>
        <row r="62150">
          <cell r="A62150">
            <v>292761</v>
          </cell>
          <cell r="B62150">
            <v>10910</v>
          </cell>
          <cell r="C62150">
            <v>44197.577627314808</v>
          </cell>
          <cell r="D62150">
            <v>3850</v>
          </cell>
          <cell r="E62150">
            <v>1200</v>
          </cell>
          <cell r="F62150">
            <v>44044.450995370367</v>
          </cell>
          <cell r="G62150">
            <v>0</v>
          </cell>
        </row>
        <row r="62151">
          <cell r="A62151">
            <v>292765</v>
          </cell>
          <cell r="B62151">
            <v>3275</v>
          </cell>
          <cell r="C62151">
            <v>44197.58153935185</v>
          </cell>
          <cell r="D62151">
            <v>13033</v>
          </cell>
          <cell r="E62151">
            <v>0</v>
          </cell>
          <cell r="F62151">
            <v>44075.387592592589</v>
          </cell>
          <cell r="G62151">
            <v>0</v>
          </cell>
        </row>
        <row r="62152">
          <cell r="A62152">
            <v>292770</v>
          </cell>
          <cell r="B62152">
            <v>11953</v>
          </cell>
          <cell r="C62152">
            <v>44197.582812499997</v>
          </cell>
          <cell r="D62152">
            <v>2338</v>
          </cell>
          <cell r="E62152">
            <v>1200</v>
          </cell>
          <cell r="F62152">
            <v>43952.015902777777</v>
          </cell>
          <cell r="G62152">
            <v>0</v>
          </cell>
        </row>
        <row r="62153">
          <cell r="A62153">
            <v>292775</v>
          </cell>
          <cell r="B62153">
            <v>10766</v>
          </cell>
          <cell r="C62153">
            <v>44197.584861111107</v>
          </cell>
          <cell r="D62153">
            <v>5216</v>
          </cell>
          <cell r="E62153">
            <v>960</v>
          </cell>
          <cell r="F62153">
            <v>44166.069513888891</v>
          </cell>
          <cell r="G62153">
            <v>0</v>
          </cell>
        </row>
        <row r="62154">
          <cell r="A62154">
            <v>292779</v>
          </cell>
          <cell r="B62154">
            <v>2326</v>
          </cell>
          <cell r="C62154">
            <v>44197.585914351846</v>
          </cell>
          <cell r="D62154">
            <v>4782</v>
          </cell>
          <cell r="E62154">
            <v>1200</v>
          </cell>
          <cell r="F62154">
            <v>44105.143101851849</v>
          </cell>
          <cell r="G62154">
            <v>0</v>
          </cell>
        </row>
        <row r="62155">
          <cell r="A62155">
            <v>292783</v>
          </cell>
          <cell r="B62155">
            <v>6323</v>
          </cell>
          <cell r="C62155">
            <v>44197.588819444441</v>
          </cell>
          <cell r="D62155">
            <v>10781</v>
          </cell>
          <cell r="E62155">
            <v>1200</v>
          </cell>
          <cell r="F62155">
            <v>44076.168495370373</v>
          </cell>
          <cell r="G62155">
            <v>0</v>
          </cell>
        </row>
        <row r="62156">
          <cell r="A62156">
            <v>292785</v>
          </cell>
          <cell r="B62156">
            <v>8906</v>
          </cell>
          <cell r="C62156">
            <v>44197.599178240736</v>
          </cell>
          <cell r="D62156">
            <v>4621</v>
          </cell>
          <cell r="E62156">
            <v>1200</v>
          </cell>
          <cell r="F62156">
            <v>44075.263368055559</v>
          </cell>
          <cell r="G62156">
            <v>0</v>
          </cell>
        </row>
        <row r="62157">
          <cell r="A62157">
            <v>292792</v>
          </cell>
          <cell r="B62157">
            <v>6622</v>
          </cell>
          <cell r="C62157">
            <v>44197.605694444443</v>
          </cell>
          <cell r="D62157">
            <v>11932</v>
          </cell>
          <cell r="E62157">
            <v>1200</v>
          </cell>
          <cell r="F62157">
            <v>44136.615451388891</v>
          </cell>
          <cell r="G62157">
            <v>0</v>
          </cell>
        </row>
        <row r="62158">
          <cell r="A62158">
            <v>292793</v>
          </cell>
          <cell r="B62158">
            <v>2013</v>
          </cell>
          <cell r="C62158">
            <v>44197.606886574067</v>
          </cell>
          <cell r="D62158">
            <v>2628</v>
          </cell>
          <cell r="E62158">
            <v>1200</v>
          </cell>
          <cell r="F62158">
            <v>44077.032141203701</v>
          </cell>
          <cell r="G62158">
            <v>0</v>
          </cell>
        </row>
        <row r="62159">
          <cell r="A62159">
            <v>292806</v>
          </cell>
          <cell r="B62159">
            <v>8464</v>
          </cell>
          <cell r="C62159">
            <v>44197.618067129632</v>
          </cell>
          <cell r="D62159">
            <v>7697</v>
          </cell>
          <cell r="E62159">
            <v>1200</v>
          </cell>
          <cell r="F62159">
            <v>44137.145752314813</v>
          </cell>
          <cell r="G62159">
            <v>0</v>
          </cell>
        </row>
        <row r="62160">
          <cell r="A62160">
            <v>292807</v>
          </cell>
          <cell r="B62160">
            <v>8233</v>
          </cell>
          <cell r="C62160">
            <v>44197.620567129627</v>
          </cell>
          <cell r="D62160">
            <v>7817</v>
          </cell>
          <cell r="E62160">
            <v>960</v>
          </cell>
          <cell r="F62160">
            <v>44136.682789351849</v>
          </cell>
          <cell r="G62160">
            <v>0</v>
          </cell>
        </row>
        <row r="62161">
          <cell r="A62161">
            <v>292809</v>
          </cell>
          <cell r="B62161">
            <v>13525</v>
          </cell>
          <cell r="C62161">
            <v>44197.624212962961</v>
          </cell>
          <cell r="D62161">
            <v>11835</v>
          </cell>
          <cell r="E62161">
            <v>1200</v>
          </cell>
          <cell r="F62161">
            <v>43922.844085648147</v>
          </cell>
          <cell r="G62161">
            <v>0</v>
          </cell>
        </row>
        <row r="62162">
          <cell r="A62162">
            <v>292822</v>
          </cell>
          <cell r="B62162">
            <v>11872</v>
          </cell>
          <cell r="C62162">
            <v>44197.632534722223</v>
          </cell>
          <cell r="D62162">
            <v>7878</v>
          </cell>
          <cell r="E62162">
            <v>1200</v>
          </cell>
          <cell r="F62162">
            <v>43891.070462962962</v>
          </cell>
          <cell r="G62162">
            <v>0</v>
          </cell>
        </row>
        <row r="62163">
          <cell r="A62163">
            <v>292826</v>
          </cell>
          <cell r="B62163">
            <v>8225</v>
          </cell>
          <cell r="C62163">
            <v>44197.635416666657</v>
          </cell>
          <cell r="D62163">
            <v>12094</v>
          </cell>
          <cell r="E62163">
            <v>1200</v>
          </cell>
          <cell r="F62163">
            <v>44167.375254629631</v>
          </cell>
          <cell r="G62163">
            <v>0</v>
          </cell>
        </row>
        <row r="62164">
          <cell r="A62164">
            <v>292831</v>
          </cell>
          <cell r="B62164">
            <v>6944</v>
          </cell>
          <cell r="C62164">
            <v>44197.635648148149</v>
          </cell>
          <cell r="D62164">
            <v>4476</v>
          </cell>
          <cell r="E62164">
            <v>1200</v>
          </cell>
          <cell r="F62164">
            <v>44014.172569444447</v>
          </cell>
          <cell r="G62164">
            <v>0</v>
          </cell>
        </row>
        <row r="62165">
          <cell r="A62165">
            <v>292834</v>
          </cell>
          <cell r="B62165">
            <v>13570</v>
          </cell>
          <cell r="C62165">
            <v>44197.635833333326</v>
          </cell>
          <cell r="D62165">
            <v>2491</v>
          </cell>
          <cell r="E62165">
            <v>1200</v>
          </cell>
          <cell r="F62165">
            <v>44136.620497685188</v>
          </cell>
          <cell r="G62165">
            <v>0</v>
          </cell>
        </row>
        <row r="62166">
          <cell r="A62166">
            <v>292839</v>
          </cell>
          <cell r="B62166">
            <v>5137</v>
          </cell>
          <cell r="C62166">
            <v>44197.636099537027</v>
          </cell>
          <cell r="D62166">
            <v>3850</v>
          </cell>
          <cell r="E62166">
            <v>1200</v>
          </cell>
          <cell r="F62166">
            <v>44044.450995370367</v>
          </cell>
          <cell r="G62166">
            <v>0</v>
          </cell>
        </row>
        <row r="62167">
          <cell r="A62167">
            <v>292850</v>
          </cell>
          <cell r="B62167">
            <v>10581</v>
          </cell>
          <cell r="C62167">
            <v>44197.641782407409</v>
          </cell>
          <cell r="D62167">
            <v>1181</v>
          </cell>
          <cell r="E62167">
            <v>1200</v>
          </cell>
          <cell r="F62167">
            <v>43985.458460648151</v>
          </cell>
          <cell r="G62167">
            <v>0</v>
          </cell>
        </row>
        <row r="62168">
          <cell r="A62168">
            <v>292855</v>
          </cell>
          <cell r="B62168">
            <v>9527</v>
          </cell>
          <cell r="C62168">
            <v>44197.651122685187</v>
          </cell>
          <cell r="D62168">
            <v>13731</v>
          </cell>
          <cell r="E62168">
            <v>1200</v>
          </cell>
          <cell r="F62168">
            <v>44168.802858796298</v>
          </cell>
          <cell r="G62168">
            <v>0</v>
          </cell>
        </row>
        <row r="62169">
          <cell r="A62169">
            <v>292857</v>
          </cell>
          <cell r="B62169">
            <v>5352</v>
          </cell>
          <cell r="C62169">
            <v>44197.655740740738</v>
          </cell>
          <cell r="D62169">
            <v>6946</v>
          </cell>
          <cell r="E62169">
            <v>1200</v>
          </cell>
          <cell r="F62169">
            <v>44197.497488425928</v>
          </cell>
          <cell r="G62169">
            <v>0</v>
          </cell>
        </row>
        <row r="62170">
          <cell r="A62170">
            <v>292861</v>
          </cell>
          <cell r="B62170">
            <v>7833</v>
          </cell>
          <cell r="C62170">
            <v>44197.662326388891</v>
          </cell>
          <cell r="D62170">
            <v>2338</v>
          </cell>
          <cell r="E62170">
            <v>1200</v>
          </cell>
          <cell r="F62170">
            <v>43952.015902777777</v>
          </cell>
          <cell r="G62170">
            <v>0</v>
          </cell>
        </row>
        <row r="62171">
          <cell r="A62171">
            <v>292867</v>
          </cell>
          <cell r="B62171">
            <v>7494</v>
          </cell>
          <cell r="C62171">
            <v>44197.667731481481</v>
          </cell>
          <cell r="D62171">
            <v>10783</v>
          </cell>
          <cell r="E62171">
            <v>1200</v>
          </cell>
          <cell r="F62171">
            <v>43862.838495370372</v>
          </cell>
          <cell r="G62171">
            <v>0</v>
          </cell>
        </row>
        <row r="62172">
          <cell r="A62172">
            <v>292873</v>
          </cell>
          <cell r="B62172">
            <v>7431</v>
          </cell>
          <cell r="C62172">
            <v>44197.668958333343</v>
          </cell>
          <cell r="D62172">
            <v>2096</v>
          </cell>
          <cell r="E62172">
            <v>960</v>
          </cell>
          <cell r="F62172">
            <v>44044.189236111109</v>
          </cell>
          <cell r="G62172">
            <v>0</v>
          </cell>
        </row>
        <row r="62173">
          <cell r="A62173">
            <v>292881</v>
          </cell>
          <cell r="B62173">
            <v>10815</v>
          </cell>
          <cell r="C62173">
            <v>44197.672789351847</v>
          </cell>
          <cell r="D62173">
            <v>2428</v>
          </cell>
          <cell r="E62173">
            <v>1200</v>
          </cell>
          <cell r="F62173">
            <v>44137.493807870371</v>
          </cell>
          <cell r="G62173">
            <v>0</v>
          </cell>
        </row>
        <row r="62174">
          <cell r="A62174">
            <v>292888</v>
          </cell>
          <cell r="B62174">
            <v>7361</v>
          </cell>
          <cell r="C62174">
            <v>44197.673148148147</v>
          </cell>
          <cell r="D62174">
            <v>4674</v>
          </cell>
          <cell r="E62174">
            <v>1200</v>
          </cell>
          <cell r="F62174">
            <v>44075.012592592589</v>
          </cell>
          <cell r="G62174">
            <v>0</v>
          </cell>
        </row>
        <row r="62175">
          <cell r="A62175">
            <v>292892</v>
          </cell>
          <cell r="B62175">
            <v>10466</v>
          </cell>
          <cell r="C62175">
            <v>44197.675196759257</v>
          </cell>
          <cell r="D62175">
            <v>10869</v>
          </cell>
          <cell r="E62175">
            <v>1200</v>
          </cell>
          <cell r="F62175">
            <v>44105.638993055552</v>
          </cell>
          <cell r="G62175">
            <v>0</v>
          </cell>
        </row>
        <row r="62176">
          <cell r="A62176">
            <v>292895</v>
          </cell>
          <cell r="B62176">
            <v>6860</v>
          </cell>
          <cell r="C62176">
            <v>44197.678680555553</v>
          </cell>
          <cell r="D62176">
            <v>12160</v>
          </cell>
          <cell r="E62176">
            <v>1200</v>
          </cell>
          <cell r="F62176">
            <v>43891.025983796295</v>
          </cell>
          <cell r="G62176">
            <v>0</v>
          </cell>
        </row>
        <row r="62177">
          <cell r="A62177">
            <v>292901</v>
          </cell>
          <cell r="B62177">
            <v>1617</v>
          </cell>
          <cell r="C62177">
            <v>44197.680254629631</v>
          </cell>
          <cell r="D62177">
            <v>4120</v>
          </cell>
          <cell r="E62177">
            <v>1200</v>
          </cell>
          <cell r="F62177">
            <v>43952.016840277778</v>
          </cell>
          <cell r="G62177">
            <v>0</v>
          </cell>
        </row>
        <row r="62178">
          <cell r="A62178">
            <v>292905</v>
          </cell>
          <cell r="B62178">
            <v>739</v>
          </cell>
          <cell r="C62178">
            <v>44197.686805555553</v>
          </cell>
          <cell r="D62178">
            <v>11551</v>
          </cell>
          <cell r="E62178">
            <v>1200</v>
          </cell>
          <cell r="F62178">
            <v>43983.338842592595</v>
          </cell>
          <cell r="G62178">
            <v>0</v>
          </cell>
        </row>
        <row r="62179">
          <cell r="A62179">
            <v>292910</v>
          </cell>
          <cell r="B62179">
            <v>4580</v>
          </cell>
          <cell r="C62179">
            <v>44197.687326388892</v>
          </cell>
          <cell r="D62179">
            <v>704</v>
          </cell>
          <cell r="E62179">
            <v>1200</v>
          </cell>
          <cell r="F62179">
            <v>44075.203321759262</v>
          </cell>
          <cell r="G62179">
            <v>0</v>
          </cell>
        </row>
        <row r="62180">
          <cell r="A62180">
            <v>292911</v>
          </cell>
          <cell r="B62180">
            <v>11954</v>
          </cell>
          <cell r="C62180">
            <v>44197.690011574072</v>
          </cell>
          <cell r="D62180">
            <v>11749</v>
          </cell>
          <cell r="E62180">
            <v>1200</v>
          </cell>
          <cell r="F62180">
            <v>44166.349050925928</v>
          </cell>
          <cell r="G62180">
            <v>0</v>
          </cell>
        </row>
        <row r="62181">
          <cell r="A62181">
            <v>292915</v>
          </cell>
          <cell r="B62181">
            <v>7292</v>
          </cell>
          <cell r="C62181">
            <v>44197.690092592587</v>
          </cell>
          <cell r="D62181">
            <v>12884</v>
          </cell>
          <cell r="E62181">
            <v>1200</v>
          </cell>
          <cell r="F62181">
            <v>44197.188854166663</v>
          </cell>
          <cell r="G62181">
            <v>0</v>
          </cell>
        </row>
        <row r="62182">
          <cell r="A62182">
            <v>292918</v>
          </cell>
          <cell r="B62182">
            <v>13233</v>
          </cell>
          <cell r="C62182">
            <v>44197.691238425927</v>
          </cell>
          <cell r="D62182">
            <v>3120</v>
          </cell>
          <cell r="E62182">
            <v>1200</v>
          </cell>
          <cell r="F62182">
            <v>44136.078090277777</v>
          </cell>
          <cell r="G62182">
            <v>0</v>
          </cell>
        </row>
        <row r="62183">
          <cell r="A62183">
            <v>292928</v>
          </cell>
          <cell r="B62183">
            <v>9856</v>
          </cell>
          <cell r="C62183">
            <v>44197.699120370373</v>
          </cell>
          <cell r="D62183">
            <v>2405</v>
          </cell>
          <cell r="E62183">
            <v>1200</v>
          </cell>
          <cell r="F62183">
            <v>43891.569097222222</v>
          </cell>
          <cell r="G62183">
            <v>0</v>
          </cell>
        </row>
        <row r="62184">
          <cell r="A62184">
            <v>292935</v>
          </cell>
          <cell r="B62184">
            <v>2409</v>
          </cell>
          <cell r="C62184">
            <v>44197.700162037043</v>
          </cell>
          <cell r="D62184">
            <v>4621</v>
          </cell>
          <cell r="E62184">
            <v>1200</v>
          </cell>
          <cell r="F62184">
            <v>44075.263368055559</v>
          </cell>
          <cell r="G62184">
            <v>0</v>
          </cell>
        </row>
        <row r="62185">
          <cell r="A62185">
            <v>292940</v>
          </cell>
          <cell r="B62185">
            <v>7679</v>
          </cell>
          <cell r="C62185">
            <v>44197.703483796293</v>
          </cell>
          <cell r="D62185">
            <v>9982</v>
          </cell>
          <cell r="E62185">
            <v>1200</v>
          </cell>
          <cell r="F62185">
            <v>43952.199270833335</v>
          </cell>
          <cell r="G62185">
            <v>0</v>
          </cell>
        </row>
        <row r="62186">
          <cell r="A62186">
            <v>292946</v>
          </cell>
          <cell r="B62186">
            <v>1455</v>
          </cell>
          <cell r="C62186">
            <v>44197.707546296297</v>
          </cell>
          <cell r="D62186">
            <v>7817</v>
          </cell>
          <cell r="E62186">
            <v>1200</v>
          </cell>
          <cell r="F62186">
            <v>44136.682789351849</v>
          </cell>
          <cell r="G62186">
            <v>0</v>
          </cell>
        </row>
        <row r="62187">
          <cell r="A62187">
            <v>292954</v>
          </cell>
          <cell r="B62187">
            <v>13233</v>
          </cell>
          <cell r="C62187">
            <v>44197.713206018518</v>
          </cell>
          <cell r="D62187">
            <v>5709</v>
          </cell>
          <cell r="E62187">
            <v>960</v>
          </cell>
          <cell r="F62187">
            <v>44166.081365740742</v>
          </cell>
          <cell r="G62187">
            <v>0</v>
          </cell>
        </row>
        <row r="62188">
          <cell r="A62188">
            <v>292956</v>
          </cell>
          <cell r="B62188">
            <v>11778</v>
          </cell>
          <cell r="C62188">
            <v>44197.71334490741</v>
          </cell>
          <cell r="D62188">
            <v>3821</v>
          </cell>
          <cell r="E62188">
            <v>1200</v>
          </cell>
          <cell r="F62188">
            <v>43835.019953703704</v>
          </cell>
          <cell r="G62188">
            <v>0</v>
          </cell>
        </row>
        <row r="62189">
          <cell r="A62189">
            <v>292966</v>
          </cell>
          <cell r="B62189">
            <v>864</v>
          </cell>
          <cell r="C62189">
            <v>44197.721782407411</v>
          </cell>
          <cell r="D62189">
            <v>3286</v>
          </cell>
          <cell r="E62189">
            <v>1200</v>
          </cell>
          <cell r="F62189">
            <v>44197.721782407411</v>
          </cell>
          <cell r="G62189">
            <v>1</v>
          </cell>
        </row>
        <row r="62190">
          <cell r="A62190">
            <v>292972</v>
          </cell>
          <cell r="B62190">
            <v>8758</v>
          </cell>
          <cell r="C62190">
            <v>44197.723553240743</v>
          </cell>
          <cell r="D62190">
            <v>13812</v>
          </cell>
          <cell r="E62190">
            <v>1200</v>
          </cell>
          <cell r="F62190">
            <v>44105.466736111113</v>
          </cell>
          <cell r="G62190">
            <v>0</v>
          </cell>
        </row>
        <row r="62191">
          <cell r="A62191">
            <v>292974</v>
          </cell>
          <cell r="B62191">
            <v>6182</v>
          </cell>
          <cell r="C62191">
            <v>44197.735300925917</v>
          </cell>
          <cell r="D62191">
            <v>11562</v>
          </cell>
          <cell r="E62191">
            <v>1200</v>
          </cell>
          <cell r="F62191">
            <v>44076.770902777775</v>
          </cell>
          <cell r="G62191">
            <v>0</v>
          </cell>
        </row>
        <row r="62192">
          <cell r="A62192">
            <v>292975</v>
          </cell>
          <cell r="B62192">
            <v>10212</v>
          </cell>
          <cell r="C62192">
            <v>44197.741539351853</v>
          </cell>
          <cell r="D62192">
            <v>6721</v>
          </cell>
          <cell r="E62192">
            <v>1200</v>
          </cell>
          <cell r="F62192">
            <v>44075.447638888887</v>
          </cell>
          <cell r="G62192">
            <v>0</v>
          </cell>
        </row>
        <row r="62193">
          <cell r="A62193">
            <v>292977</v>
          </cell>
          <cell r="B62193">
            <v>11764</v>
          </cell>
          <cell r="C62193">
            <v>44197.741840277777</v>
          </cell>
          <cell r="D62193">
            <v>6631</v>
          </cell>
          <cell r="E62193">
            <v>1200</v>
          </cell>
          <cell r="F62193">
            <v>43952.977141203701</v>
          </cell>
          <cell r="G62193">
            <v>0</v>
          </cell>
        </row>
        <row r="62194">
          <cell r="A62194">
            <v>292980</v>
          </cell>
          <cell r="B62194">
            <v>679</v>
          </cell>
          <cell r="C62194">
            <v>44197.742245370369</v>
          </cell>
          <cell r="D62194">
            <v>10781</v>
          </cell>
          <cell r="E62194">
            <v>1200</v>
          </cell>
          <cell r="F62194">
            <v>44076.168495370373</v>
          </cell>
          <cell r="G62194">
            <v>0</v>
          </cell>
        </row>
        <row r="62195">
          <cell r="A62195">
            <v>292987</v>
          </cell>
          <cell r="B62195">
            <v>7211</v>
          </cell>
          <cell r="C62195">
            <v>44197.747060185182</v>
          </cell>
          <cell r="D62195">
            <v>5272</v>
          </cell>
          <cell r="E62195">
            <v>1200</v>
          </cell>
          <cell r="F62195">
            <v>44136.199131944442</v>
          </cell>
          <cell r="G62195">
            <v>0</v>
          </cell>
        </row>
        <row r="62196">
          <cell r="A62196">
            <v>292993</v>
          </cell>
          <cell r="B62196">
            <v>6535</v>
          </cell>
          <cell r="C62196">
            <v>44197.74795138889</v>
          </cell>
          <cell r="D62196">
            <v>12504</v>
          </cell>
          <cell r="E62196">
            <v>1200</v>
          </cell>
          <cell r="F62196">
            <v>43833.397569444445</v>
          </cell>
          <cell r="G62196">
            <v>0</v>
          </cell>
        </row>
        <row r="62197">
          <cell r="A62197">
            <v>292995</v>
          </cell>
          <cell r="B62197">
            <v>13679</v>
          </cell>
          <cell r="C62197">
            <v>44197.750451388893</v>
          </cell>
          <cell r="D62197">
            <v>12711</v>
          </cell>
          <cell r="E62197">
            <v>1200</v>
          </cell>
          <cell r="F62197">
            <v>43862.756041666667</v>
          </cell>
          <cell r="G62197">
            <v>0</v>
          </cell>
        </row>
        <row r="62198">
          <cell r="A62198">
            <v>293002</v>
          </cell>
          <cell r="B62198">
            <v>1947</v>
          </cell>
          <cell r="C62198">
            <v>44197.755185185182</v>
          </cell>
          <cell r="D62198">
            <v>8501</v>
          </cell>
          <cell r="E62198">
            <v>1200</v>
          </cell>
          <cell r="F62198">
            <v>44166.429490740738</v>
          </cell>
          <cell r="G62198">
            <v>0</v>
          </cell>
        </row>
        <row r="62199">
          <cell r="A62199">
            <v>293006</v>
          </cell>
          <cell r="B62199">
            <v>542</v>
          </cell>
          <cell r="C62199">
            <v>44197.760462962957</v>
          </cell>
          <cell r="D62199">
            <v>9086</v>
          </cell>
          <cell r="E62199">
            <v>1200</v>
          </cell>
          <cell r="F62199">
            <v>43952.751793981479</v>
          </cell>
          <cell r="G62199">
            <v>0</v>
          </cell>
        </row>
        <row r="62200">
          <cell r="A62200">
            <v>293011</v>
          </cell>
          <cell r="B62200">
            <v>2758</v>
          </cell>
          <cell r="C62200">
            <v>44197.763726851852</v>
          </cell>
          <cell r="D62200">
            <v>13731</v>
          </cell>
          <cell r="E62200">
            <v>0</v>
          </cell>
          <cell r="F62200">
            <v>44168.802858796298</v>
          </cell>
          <cell r="G62200">
            <v>0</v>
          </cell>
        </row>
        <row r="62201">
          <cell r="A62201">
            <v>293012</v>
          </cell>
          <cell r="B62201">
            <v>5377</v>
          </cell>
          <cell r="C62201">
            <v>44197.764143518521</v>
          </cell>
          <cell r="D62201">
            <v>6508</v>
          </cell>
          <cell r="E62201">
            <v>1200</v>
          </cell>
          <cell r="F62201">
            <v>43922.195034722223</v>
          </cell>
          <cell r="G62201">
            <v>0</v>
          </cell>
        </row>
        <row r="62202">
          <cell r="A62202">
            <v>293015</v>
          </cell>
          <cell r="B62202">
            <v>8441</v>
          </cell>
          <cell r="C62202">
            <v>44197.765011574083</v>
          </cell>
          <cell r="D62202">
            <v>8436</v>
          </cell>
          <cell r="E62202">
            <v>1200</v>
          </cell>
          <cell r="F62202">
            <v>43862.029675925929</v>
          </cell>
          <cell r="G62202">
            <v>0</v>
          </cell>
        </row>
        <row r="62203">
          <cell r="A62203">
            <v>293020</v>
          </cell>
          <cell r="B62203">
            <v>12935</v>
          </cell>
          <cell r="C62203">
            <v>44197.766423611109</v>
          </cell>
          <cell r="D62203">
            <v>9467</v>
          </cell>
          <cell r="E62203">
            <v>1200</v>
          </cell>
          <cell r="F62203">
            <v>44105.524699074071</v>
          </cell>
          <cell r="G62203">
            <v>0</v>
          </cell>
        </row>
        <row r="62204">
          <cell r="A62204">
            <v>293023</v>
          </cell>
          <cell r="B62204">
            <v>3721</v>
          </cell>
          <cell r="C62204">
            <v>44197.770358796297</v>
          </cell>
          <cell r="D62204">
            <v>1897</v>
          </cell>
          <cell r="E62204">
            <v>1200</v>
          </cell>
          <cell r="F62204">
            <v>44166.034872685188</v>
          </cell>
          <cell r="G62204">
            <v>0</v>
          </cell>
        </row>
        <row r="62205">
          <cell r="A62205">
            <v>293028</v>
          </cell>
          <cell r="B62205">
            <v>2430</v>
          </cell>
          <cell r="C62205">
            <v>44197.773125</v>
          </cell>
          <cell r="D62205">
            <v>8436</v>
          </cell>
          <cell r="E62205">
            <v>1200</v>
          </cell>
          <cell r="F62205">
            <v>43862.029675925929</v>
          </cell>
          <cell r="G62205">
            <v>0</v>
          </cell>
        </row>
        <row r="62206">
          <cell r="A62206">
            <v>293031</v>
          </cell>
          <cell r="B62206">
            <v>3496</v>
          </cell>
          <cell r="C62206">
            <v>44197.791041666656</v>
          </cell>
          <cell r="D62206">
            <v>12160</v>
          </cell>
          <cell r="E62206">
            <v>1200</v>
          </cell>
          <cell r="F62206">
            <v>43891.025983796295</v>
          </cell>
          <cell r="G62206">
            <v>0</v>
          </cell>
        </row>
        <row r="62207">
          <cell r="A62207">
            <v>293035</v>
          </cell>
          <cell r="B62207">
            <v>2861</v>
          </cell>
          <cell r="C62207">
            <v>44197.793657407397</v>
          </cell>
          <cell r="D62207">
            <v>2628</v>
          </cell>
          <cell r="E62207">
            <v>1200</v>
          </cell>
          <cell r="F62207">
            <v>44077.032141203701</v>
          </cell>
          <cell r="G62207">
            <v>0</v>
          </cell>
        </row>
        <row r="62208">
          <cell r="A62208">
            <v>293038</v>
          </cell>
          <cell r="B62208">
            <v>1718</v>
          </cell>
          <cell r="C62208">
            <v>44197.79892361111</v>
          </cell>
          <cell r="D62208">
            <v>12094</v>
          </cell>
          <cell r="E62208">
            <v>1200</v>
          </cell>
          <cell r="F62208">
            <v>44167.375254629631</v>
          </cell>
          <cell r="G62208">
            <v>0</v>
          </cell>
        </row>
        <row r="62209">
          <cell r="A62209">
            <v>293044</v>
          </cell>
          <cell r="B62209">
            <v>1902</v>
          </cell>
          <cell r="C62209">
            <v>44197.801307870373</v>
          </cell>
          <cell r="D62209">
            <v>7281</v>
          </cell>
          <cell r="E62209">
            <v>1200</v>
          </cell>
          <cell r="F62209">
            <v>44136.287256944444</v>
          </cell>
          <cell r="G62209">
            <v>0</v>
          </cell>
        </row>
        <row r="62210">
          <cell r="A62210">
            <v>293054</v>
          </cell>
          <cell r="B62210">
            <v>2437</v>
          </cell>
          <cell r="C62210">
            <v>44197.818831018521</v>
          </cell>
          <cell r="D62210">
            <v>4522</v>
          </cell>
          <cell r="E62210">
            <v>1200</v>
          </cell>
          <cell r="F62210">
            <v>44136.153078703705</v>
          </cell>
          <cell r="G62210">
            <v>0</v>
          </cell>
        </row>
        <row r="62211">
          <cell r="A62211">
            <v>293059</v>
          </cell>
          <cell r="B62211">
            <v>10776</v>
          </cell>
          <cell r="C62211">
            <v>44197.828668981478</v>
          </cell>
          <cell r="D62211">
            <v>2251</v>
          </cell>
          <cell r="E62211">
            <v>1200</v>
          </cell>
          <cell r="F62211">
            <v>43923.152268518519</v>
          </cell>
          <cell r="G62211">
            <v>0</v>
          </cell>
        </row>
        <row r="62212">
          <cell r="A62212">
            <v>293062</v>
          </cell>
          <cell r="B62212">
            <v>10452</v>
          </cell>
          <cell r="C62212">
            <v>44197.829143518517</v>
          </cell>
          <cell r="D62212">
            <v>2338</v>
          </cell>
          <cell r="E62212">
            <v>1200</v>
          </cell>
          <cell r="F62212">
            <v>43952.015902777777</v>
          </cell>
          <cell r="G62212">
            <v>0</v>
          </cell>
        </row>
        <row r="62213">
          <cell r="A62213">
            <v>293064</v>
          </cell>
          <cell r="B62213">
            <v>4145</v>
          </cell>
          <cell r="C62213">
            <v>44197.829236111109</v>
          </cell>
          <cell r="D62213">
            <v>9982</v>
          </cell>
          <cell r="E62213">
            <v>960</v>
          </cell>
          <cell r="F62213">
            <v>43952.199270833335</v>
          </cell>
          <cell r="G62213">
            <v>0</v>
          </cell>
        </row>
        <row r="62214">
          <cell r="A62214">
            <v>293070</v>
          </cell>
          <cell r="B62214">
            <v>3840</v>
          </cell>
          <cell r="C62214">
            <v>44197.829259259262</v>
          </cell>
          <cell r="D62214">
            <v>10805</v>
          </cell>
          <cell r="E62214">
            <v>1200</v>
          </cell>
          <cell r="F62214">
            <v>44075.547384259262</v>
          </cell>
          <cell r="G62214">
            <v>0</v>
          </cell>
        </row>
        <row r="62215">
          <cell r="A62215">
            <v>293072</v>
          </cell>
          <cell r="B62215">
            <v>3390</v>
          </cell>
          <cell r="C62215">
            <v>44197.830995370372</v>
          </cell>
          <cell r="D62215">
            <v>10304</v>
          </cell>
          <cell r="E62215">
            <v>1200</v>
          </cell>
          <cell r="F62215">
            <v>43891.918229166666</v>
          </cell>
          <cell r="G62215">
            <v>0</v>
          </cell>
        </row>
        <row r="62216">
          <cell r="A62216">
            <v>293077</v>
          </cell>
          <cell r="B62216">
            <v>3558</v>
          </cell>
          <cell r="C62216">
            <v>44197.834629629629</v>
          </cell>
          <cell r="D62216">
            <v>8345</v>
          </cell>
          <cell r="E62216">
            <v>960</v>
          </cell>
          <cell r="F62216">
            <v>44136.537280092591</v>
          </cell>
          <cell r="G62216">
            <v>0</v>
          </cell>
        </row>
        <row r="62217">
          <cell r="A62217">
            <v>293083</v>
          </cell>
          <cell r="B62217">
            <v>11840</v>
          </cell>
          <cell r="C62217">
            <v>44197.837141203701</v>
          </cell>
          <cell r="D62217">
            <v>9982</v>
          </cell>
          <cell r="E62217">
            <v>0</v>
          </cell>
          <cell r="F62217">
            <v>43952.199270833335</v>
          </cell>
          <cell r="G62217">
            <v>0</v>
          </cell>
        </row>
        <row r="62218">
          <cell r="A62218">
            <v>293089</v>
          </cell>
          <cell r="B62218">
            <v>6583</v>
          </cell>
          <cell r="C62218">
            <v>44197.83803240741</v>
          </cell>
          <cell r="D62218">
            <v>4674</v>
          </cell>
          <cell r="E62218">
            <v>0</v>
          </cell>
          <cell r="F62218">
            <v>44075.012592592589</v>
          </cell>
          <cell r="G62218">
            <v>0</v>
          </cell>
        </row>
        <row r="62219">
          <cell r="A62219">
            <v>293092</v>
          </cell>
          <cell r="B62219">
            <v>10906</v>
          </cell>
          <cell r="C62219">
            <v>44197.849791666667</v>
          </cell>
          <cell r="D62219">
            <v>5927</v>
          </cell>
          <cell r="E62219">
            <v>1200</v>
          </cell>
          <cell r="F62219">
            <v>43862.03502314815</v>
          </cell>
          <cell r="G62219">
            <v>0</v>
          </cell>
        </row>
        <row r="62220">
          <cell r="A62220">
            <v>293096</v>
          </cell>
          <cell r="B62220">
            <v>9999</v>
          </cell>
          <cell r="C62220">
            <v>44197.859293981477</v>
          </cell>
          <cell r="D62220">
            <v>2343</v>
          </cell>
          <cell r="E62220">
            <v>0</v>
          </cell>
          <cell r="F62220">
            <v>43952.033032407409</v>
          </cell>
          <cell r="G62220">
            <v>0</v>
          </cell>
        </row>
        <row r="62221">
          <cell r="A62221">
            <v>293109</v>
          </cell>
          <cell r="B62221">
            <v>2856</v>
          </cell>
          <cell r="C62221">
            <v>44197.872384259259</v>
          </cell>
          <cell r="D62221">
            <v>4339</v>
          </cell>
          <cell r="E62221">
            <v>1200</v>
          </cell>
          <cell r="F62221">
            <v>44045.000092592592</v>
          </cell>
          <cell r="G62221">
            <v>0</v>
          </cell>
        </row>
        <row r="62222">
          <cell r="A62222">
            <v>293112</v>
          </cell>
          <cell r="B62222">
            <v>5072</v>
          </cell>
          <cell r="C62222">
            <v>44197.874340277784</v>
          </cell>
          <cell r="D62222">
            <v>11551</v>
          </cell>
          <cell r="E62222">
            <v>0</v>
          </cell>
          <cell r="F62222">
            <v>43983.338842592595</v>
          </cell>
          <cell r="G62222">
            <v>0</v>
          </cell>
        </row>
        <row r="62223">
          <cell r="A62223">
            <v>293116</v>
          </cell>
          <cell r="B62223">
            <v>13237</v>
          </cell>
          <cell r="C62223">
            <v>44197.87709490741</v>
          </cell>
          <cell r="D62223">
            <v>3224</v>
          </cell>
          <cell r="E62223">
            <v>1200</v>
          </cell>
          <cell r="F62223">
            <v>44136.470231481479</v>
          </cell>
          <cell r="G62223">
            <v>0</v>
          </cell>
        </row>
        <row r="62224">
          <cell r="A62224">
            <v>293120</v>
          </cell>
          <cell r="B62224">
            <v>1369</v>
          </cell>
          <cell r="C62224">
            <v>44197.88490740741</v>
          </cell>
          <cell r="D62224">
            <v>9467</v>
          </cell>
          <cell r="E62224">
            <v>1200</v>
          </cell>
          <cell r="F62224">
            <v>44105.524699074071</v>
          </cell>
          <cell r="G62224">
            <v>0</v>
          </cell>
        </row>
        <row r="62225">
          <cell r="A62225">
            <v>293127</v>
          </cell>
          <cell r="B62225">
            <v>1152</v>
          </cell>
          <cell r="C62225">
            <v>44197.891724537039</v>
          </cell>
          <cell r="D62225">
            <v>12160</v>
          </cell>
          <cell r="E62225">
            <v>1200</v>
          </cell>
          <cell r="F62225">
            <v>43891.025983796295</v>
          </cell>
          <cell r="G62225">
            <v>0</v>
          </cell>
        </row>
        <row r="62226">
          <cell r="A62226">
            <v>293131</v>
          </cell>
          <cell r="B62226">
            <v>10156</v>
          </cell>
          <cell r="C62226">
            <v>44197.893391203703</v>
          </cell>
          <cell r="D62226">
            <v>4972</v>
          </cell>
          <cell r="E62226">
            <v>1200</v>
          </cell>
          <cell r="F62226">
            <v>43952.029305555552</v>
          </cell>
          <cell r="G62226">
            <v>0</v>
          </cell>
        </row>
        <row r="62227">
          <cell r="A62227">
            <v>293134</v>
          </cell>
          <cell r="B62227">
            <v>4470</v>
          </cell>
          <cell r="C62227">
            <v>44197.893900462957</v>
          </cell>
          <cell r="D62227">
            <v>831</v>
          </cell>
          <cell r="E62227">
            <v>1200</v>
          </cell>
          <cell r="F62227">
            <v>43952.334629629629</v>
          </cell>
          <cell r="G62227">
            <v>0</v>
          </cell>
        </row>
        <row r="62228">
          <cell r="A62228">
            <v>293138</v>
          </cell>
          <cell r="B62228">
            <v>2879</v>
          </cell>
          <cell r="C62228">
            <v>44197.894999999997</v>
          </cell>
          <cell r="D62228">
            <v>6403</v>
          </cell>
          <cell r="E62228">
            <v>1200</v>
          </cell>
          <cell r="F62228">
            <v>43922.923217592594</v>
          </cell>
          <cell r="G62228">
            <v>0</v>
          </cell>
        </row>
        <row r="62229">
          <cell r="A62229">
            <v>293144</v>
          </cell>
          <cell r="B62229">
            <v>13785</v>
          </cell>
          <cell r="C62229">
            <v>44197.896527777782</v>
          </cell>
          <cell r="D62229">
            <v>11325</v>
          </cell>
          <cell r="E62229">
            <v>1200</v>
          </cell>
          <cell r="F62229">
            <v>43952.918958333335</v>
          </cell>
          <cell r="G62229">
            <v>0</v>
          </cell>
        </row>
        <row r="62230">
          <cell r="A62230">
            <v>293151</v>
          </cell>
          <cell r="B62230">
            <v>3510</v>
          </cell>
          <cell r="C62230">
            <v>44197.897870370369</v>
          </cell>
          <cell r="D62230">
            <v>5994</v>
          </cell>
          <cell r="E62230">
            <v>1200</v>
          </cell>
          <cell r="F62230">
            <v>43833.741469907407</v>
          </cell>
          <cell r="G62230">
            <v>0</v>
          </cell>
        </row>
        <row r="62231">
          <cell r="A62231">
            <v>293158</v>
          </cell>
          <cell r="B62231">
            <v>12053</v>
          </cell>
          <cell r="C62231">
            <v>44197.900312500002</v>
          </cell>
          <cell r="D62231">
            <v>1305</v>
          </cell>
          <cell r="E62231">
            <v>1200</v>
          </cell>
          <cell r="F62231">
            <v>43922.021249999998</v>
          </cell>
          <cell r="G62231">
            <v>0</v>
          </cell>
        </row>
        <row r="62232">
          <cell r="A62232">
            <v>293161</v>
          </cell>
          <cell r="B62232">
            <v>6138</v>
          </cell>
          <cell r="C62232">
            <v>44197.909722222219</v>
          </cell>
          <cell r="D62232">
            <v>5994</v>
          </cell>
          <cell r="E62232">
            <v>1200</v>
          </cell>
          <cell r="F62232">
            <v>43833.741469907407</v>
          </cell>
          <cell r="G62232">
            <v>0</v>
          </cell>
        </row>
        <row r="62233">
          <cell r="A62233">
            <v>293175</v>
          </cell>
          <cell r="B62233">
            <v>1967</v>
          </cell>
          <cell r="C62233">
            <v>44197.921203703707</v>
          </cell>
          <cell r="D62233">
            <v>13562</v>
          </cell>
          <cell r="E62233">
            <v>0</v>
          </cell>
          <cell r="F62233">
            <v>44197.921203703707</v>
          </cell>
          <cell r="G62233">
            <v>1</v>
          </cell>
        </row>
        <row r="62234">
          <cell r="A62234">
            <v>293178</v>
          </cell>
          <cell r="B62234">
            <v>3054</v>
          </cell>
          <cell r="C62234">
            <v>44197.923217592594</v>
          </cell>
          <cell r="D62234">
            <v>9086</v>
          </cell>
          <cell r="E62234">
            <v>0</v>
          </cell>
          <cell r="F62234">
            <v>43952.751793981479</v>
          </cell>
          <cell r="G62234">
            <v>0</v>
          </cell>
        </row>
        <row r="62235">
          <cell r="A62235">
            <v>293181</v>
          </cell>
          <cell r="B62235">
            <v>11112</v>
          </cell>
          <cell r="C62235">
            <v>44197.92491898148</v>
          </cell>
          <cell r="D62235">
            <v>10111</v>
          </cell>
          <cell r="E62235">
            <v>1200</v>
          </cell>
          <cell r="F62235">
            <v>43891.165625000001</v>
          </cell>
          <cell r="G62235">
            <v>0</v>
          </cell>
        </row>
        <row r="62236">
          <cell r="A62236">
            <v>293188</v>
          </cell>
          <cell r="B62236">
            <v>11778</v>
          </cell>
          <cell r="C62236">
            <v>44197.947627314818</v>
          </cell>
          <cell r="D62236">
            <v>2387</v>
          </cell>
          <cell r="E62236">
            <v>1200</v>
          </cell>
          <cell r="F62236">
            <v>43836.127511574072</v>
          </cell>
          <cell r="G62236">
            <v>0</v>
          </cell>
        </row>
        <row r="62237">
          <cell r="A62237">
            <v>293191</v>
          </cell>
          <cell r="B62237">
            <v>12290</v>
          </cell>
          <cell r="C62237">
            <v>44197.951157407413</v>
          </cell>
          <cell r="D62237">
            <v>13813</v>
          </cell>
          <cell r="E62237">
            <v>1200</v>
          </cell>
          <cell r="F62237">
            <v>43923.310972222222</v>
          </cell>
          <cell r="G62237">
            <v>0</v>
          </cell>
        </row>
        <row r="62238">
          <cell r="A62238">
            <v>293197</v>
          </cell>
          <cell r="B62238">
            <v>5200</v>
          </cell>
          <cell r="C62238">
            <v>44197.953229166669</v>
          </cell>
          <cell r="D62238">
            <v>12506</v>
          </cell>
          <cell r="E62238">
            <v>1200</v>
          </cell>
          <cell r="F62238">
            <v>44197.133923611109</v>
          </cell>
          <cell r="G62238">
            <v>0</v>
          </cell>
        </row>
        <row r="62239">
          <cell r="A62239">
            <v>293201</v>
          </cell>
          <cell r="B62239">
            <v>8814</v>
          </cell>
          <cell r="C62239">
            <v>44197.965497685182</v>
          </cell>
          <cell r="D62239">
            <v>1416</v>
          </cell>
          <cell r="E62239">
            <v>1200</v>
          </cell>
          <cell r="F62239">
            <v>44075.540567129632</v>
          </cell>
          <cell r="G62239">
            <v>0</v>
          </cell>
        </row>
        <row r="62240">
          <cell r="A62240">
            <v>293202</v>
          </cell>
          <cell r="B62240">
            <v>4246</v>
          </cell>
          <cell r="C62240">
            <v>44197.9687037037</v>
          </cell>
          <cell r="D62240">
            <v>7697</v>
          </cell>
          <cell r="E62240">
            <v>1200</v>
          </cell>
          <cell r="F62240">
            <v>44137.145752314813</v>
          </cell>
          <cell r="G62240">
            <v>0</v>
          </cell>
        </row>
        <row r="62241">
          <cell r="A62241">
            <v>293204</v>
          </cell>
          <cell r="B62241">
            <v>13411</v>
          </cell>
          <cell r="C62241">
            <v>44197.971203703702</v>
          </cell>
          <cell r="D62241">
            <v>6210</v>
          </cell>
          <cell r="E62241">
            <v>1200</v>
          </cell>
          <cell r="F62241">
            <v>43922.62840277778</v>
          </cell>
          <cell r="G62241">
            <v>0</v>
          </cell>
        </row>
        <row r="62242">
          <cell r="A62242">
            <v>293207</v>
          </cell>
          <cell r="B62242">
            <v>11602</v>
          </cell>
          <cell r="C62242">
            <v>44197.972534722219</v>
          </cell>
          <cell r="D62242">
            <v>3224</v>
          </cell>
          <cell r="E62242">
            <v>1200</v>
          </cell>
          <cell r="F62242">
            <v>44136.470231481479</v>
          </cell>
          <cell r="G62242">
            <v>0</v>
          </cell>
        </row>
        <row r="62243">
          <cell r="A62243">
            <v>293210</v>
          </cell>
          <cell r="B62243">
            <v>510</v>
          </cell>
          <cell r="C62243">
            <v>44197.977037037039</v>
          </cell>
          <cell r="D62243">
            <v>10681</v>
          </cell>
          <cell r="E62243">
            <v>1200</v>
          </cell>
          <cell r="F62243">
            <v>43984.759155092594</v>
          </cell>
          <cell r="G62243">
            <v>0</v>
          </cell>
        </row>
        <row r="62244">
          <cell r="A62244">
            <v>293218</v>
          </cell>
          <cell r="B62244">
            <v>1947</v>
          </cell>
          <cell r="C62244">
            <v>44197.986354166656</v>
          </cell>
          <cell r="D62244">
            <v>8364</v>
          </cell>
          <cell r="E62244">
            <v>1200</v>
          </cell>
          <cell r="F62244">
            <v>44197.986354166664</v>
          </cell>
          <cell r="G62244">
            <v>1</v>
          </cell>
        </row>
        <row r="62245">
          <cell r="A62245">
            <v>293225</v>
          </cell>
          <cell r="B62245">
            <v>11727</v>
          </cell>
          <cell r="C62245">
            <v>44197.987581018519</v>
          </cell>
          <cell r="D62245">
            <v>4947</v>
          </cell>
          <cell r="E62245">
            <v>1200</v>
          </cell>
          <cell r="F62245">
            <v>43983.628136574072</v>
          </cell>
          <cell r="G62245">
            <v>0</v>
          </cell>
        </row>
        <row r="62246">
          <cell r="A62246">
            <v>293226</v>
          </cell>
          <cell r="B62246">
            <v>1741</v>
          </cell>
          <cell r="C62246">
            <v>44197.997442129628</v>
          </cell>
          <cell r="D62246">
            <v>7817</v>
          </cell>
          <cell r="E62246">
            <v>1200</v>
          </cell>
          <cell r="F62246">
            <v>44136.682789351849</v>
          </cell>
          <cell r="G62246">
            <v>0</v>
          </cell>
        </row>
        <row r="62247">
          <cell r="A62247">
            <v>293232</v>
          </cell>
          <cell r="B62247">
            <v>10815</v>
          </cell>
          <cell r="C62247">
            <v>44198.002812500003</v>
          </cell>
          <cell r="D62247">
            <v>9309</v>
          </cell>
          <cell r="E62247">
            <v>1200</v>
          </cell>
          <cell r="F62247">
            <v>43862.647430555553</v>
          </cell>
          <cell r="G62247">
            <v>0</v>
          </cell>
        </row>
        <row r="62248">
          <cell r="A62248">
            <v>293233</v>
          </cell>
          <cell r="B62248">
            <v>12097</v>
          </cell>
          <cell r="C62248">
            <v>44198.004340277781</v>
          </cell>
          <cell r="D62248">
            <v>7697</v>
          </cell>
          <cell r="E62248">
            <v>1200</v>
          </cell>
          <cell r="F62248">
            <v>44137.145752314813</v>
          </cell>
          <cell r="G62248">
            <v>0</v>
          </cell>
        </row>
        <row r="62249">
          <cell r="A62249">
            <v>293234</v>
          </cell>
          <cell r="B62249">
            <v>13743</v>
          </cell>
          <cell r="C62249">
            <v>44198.006053240737</v>
          </cell>
          <cell r="D62249">
            <v>13007</v>
          </cell>
          <cell r="E62249">
            <v>1200</v>
          </cell>
          <cell r="F62249">
            <v>44197.001018518517</v>
          </cell>
          <cell r="G62249">
            <v>0</v>
          </cell>
        </row>
        <row r="62250">
          <cell r="A62250">
            <v>293235</v>
          </cell>
          <cell r="B62250">
            <v>545</v>
          </cell>
          <cell r="C62250">
            <v>44198.008101851847</v>
          </cell>
          <cell r="D62250">
            <v>11325</v>
          </cell>
          <cell r="E62250">
            <v>1200</v>
          </cell>
          <cell r="F62250">
            <v>43952.918958333335</v>
          </cell>
          <cell r="G62250">
            <v>0</v>
          </cell>
        </row>
        <row r="62251">
          <cell r="A62251">
            <v>293236</v>
          </cell>
          <cell r="B62251">
            <v>12033</v>
          </cell>
          <cell r="C62251">
            <v>44198.010729166657</v>
          </cell>
          <cell r="D62251">
            <v>2491</v>
          </cell>
          <cell r="E62251">
            <v>960</v>
          </cell>
          <cell r="F62251">
            <v>44136.620497685188</v>
          </cell>
          <cell r="G62251">
            <v>0</v>
          </cell>
        </row>
        <row r="62252">
          <cell r="A62252">
            <v>293238</v>
          </cell>
          <cell r="B62252">
            <v>5459</v>
          </cell>
          <cell r="C62252">
            <v>44198.010763888888</v>
          </cell>
          <cell r="D62252">
            <v>7629</v>
          </cell>
          <cell r="E62252">
            <v>960</v>
          </cell>
          <cell r="F62252">
            <v>43986.256631944445</v>
          </cell>
          <cell r="G62252">
            <v>0</v>
          </cell>
        </row>
        <row r="62253">
          <cell r="A62253">
            <v>293244</v>
          </cell>
          <cell r="B62253">
            <v>8231</v>
          </cell>
          <cell r="C62253">
            <v>44198.012337962973</v>
          </cell>
          <cell r="D62253">
            <v>11700</v>
          </cell>
          <cell r="E62253">
            <v>0</v>
          </cell>
          <cell r="F62253">
            <v>43833.01934027778</v>
          </cell>
          <cell r="G62253">
            <v>0</v>
          </cell>
        </row>
        <row r="62254">
          <cell r="A62254">
            <v>293250</v>
          </cell>
          <cell r="B62254">
            <v>6797</v>
          </cell>
          <cell r="C62254">
            <v>44198.017002314817</v>
          </cell>
          <cell r="D62254">
            <v>2387</v>
          </cell>
          <cell r="E62254">
            <v>1200</v>
          </cell>
          <cell r="F62254">
            <v>43836.127511574072</v>
          </cell>
          <cell r="G62254">
            <v>0</v>
          </cell>
        </row>
        <row r="62255">
          <cell r="A62255">
            <v>293252</v>
          </cell>
          <cell r="B62255">
            <v>3496</v>
          </cell>
          <cell r="C62255">
            <v>44198.020601851851</v>
          </cell>
          <cell r="D62255">
            <v>12462</v>
          </cell>
          <cell r="E62255">
            <v>1200</v>
          </cell>
          <cell r="F62255">
            <v>44075.365104166667</v>
          </cell>
          <cell r="G62255">
            <v>0</v>
          </cell>
        </row>
        <row r="62256">
          <cell r="A62256">
            <v>293259</v>
          </cell>
          <cell r="B62256">
            <v>11778</v>
          </cell>
          <cell r="C62256">
            <v>44198.024780092594</v>
          </cell>
          <cell r="D62256">
            <v>12391</v>
          </cell>
          <cell r="E62256">
            <v>1200</v>
          </cell>
          <cell r="F62256">
            <v>44198.024780092594</v>
          </cell>
          <cell r="G62256">
            <v>1</v>
          </cell>
        </row>
        <row r="62257">
          <cell r="A62257">
            <v>293263</v>
          </cell>
          <cell r="B62257">
            <v>12566</v>
          </cell>
          <cell r="C62257">
            <v>44198.027858796297</v>
          </cell>
          <cell r="D62257">
            <v>12391</v>
          </cell>
          <cell r="E62257">
            <v>1200</v>
          </cell>
          <cell r="F62257">
            <v>44198.024780092594</v>
          </cell>
          <cell r="G62257">
            <v>0</v>
          </cell>
        </row>
        <row r="62258">
          <cell r="A62258">
            <v>293272</v>
          </cell>
          <cell r="B62258">
            <v>4503</v>
          </cell>
          <cell r="C62258">
            <v>44198.034537037027</v>
          </cell>
          <cell r="D62258">
            <v>11835</v>
          </cell>
          <cell r="E62258">
            <v>1200</v>
          </cell>
          <cell r="F62258">
            <v>43922.844085648147</v>
          </cell>
          <cell r="G62258">
            <v>0</v>
          </cell>
        </row>
        <row r="62259">
          <cell r="A62259">
            <v>293274</v>
          </cell>
          <cell r="B62259">
            <v>10860</v>
          </cell>
          <cell r="C62259">
            <v>44198.039930555547</v>
          </cell>
          <cell r="D62259">
            <v>10850</v>
          </cell>
          <cell r="E62259">
            <v>1200</v>
          </cell>
          <cell r="F62259">
            <v>44075.111851851849</v>
          </cell>
          <cell r="G62259">
            <v>0</v>
          </cell>
        </row>
        <row r="62260">
          <cell r="A62260">
            <v>293284</v>
          </cell>
          <cell r="B62260">
            <v>4342</v>
          </cell>
          <cell r="C62260">
            <v>44198.047592592593</v>
          </cell>
          <cell r="D62260">
            <v>11325</v>
          </cell>
          <cell r="E62260">
            <v>1200</v>
          </cell>
          <cell r="F62260">
            <v>43952.918958333335</v>
          </cell>
          <cell r="G62260">
            <v>0</v>
          </cell>
        </row>
        <row r="62261">
          <cell r="A62261">
            <v>293292</v>
          </cell>
          <cell r="B62261">
            <v>9720</v>
          </cell>
          <cell r="C62261">
            <v>44198.060104166667</v>
          </cell>
          <cell r="D62261">
            <v>3318</v>
          </cell>
          <cell r="E62261">
            <v>1200</v>
          </cell>
          <cell r="F62261">
            <v>43923.46261574074</v>
          </cell>
          <cell r="G62261">
            <v>0</v>
          </cell>
        </row>
        <row r="62262">
          <cell r="A62262">
            <v>293298</v>
          </cell>
          <cell r="B62262">
            <v>13766</v>
          </cell>
          <cell r="C62262">
            <v>44198.061307870368</v>
          </cell>
          <cell r="D62262">
            <v>4476</v>
          </cell>
          <cell r="E62262">
            <v>1200</v>
          </cell>
          <cell r="F62262">
            <v>44014.172569444447</v>
          </cell>
          <cell r="G62262">
            <v>0</v>
          </cell>
        </row>
        <row r="62263">
          <cell r="A62263">
            <v>293302</v>
          </cell>
          <cell r="B62263">
            <v>11028</v>
          </cell>
          <cell r="C62263">
            <v>44198.064375000002</v>
          </cell>
          <cell r="D62263">
            <v>4972</v>
          </cell>
          <cell r="E62263">
            <v>1200</v>
          </cell>
          <cell r="F62263">
            <v>43952.029305555552</v>
          </cell>
          <cell r="G62263">
            <v>0</v>
          </cell>
        </row>
        <row r="62264">
          <cell r="A62264">
            <v>293304</v>
          </cell>
          <cell r="B62264">
            <v>12488</v>
          </cell>
          <cell r="C62264">
            <v>44198.06490740741</v>
          </cell>
          <cell r="D62264">
            <v>7964</v>
          </cell>
          <cell r="E62264">
            <v>1200</v>
          </cell>
          <cell r="F62264">
            <v>44166.446377314816</v>
          </cell>
          <cell r="G62264">
            <v>0</v>
          </cell>
        </row>
        <row r="62265">
          <cell r="A62265">
            <v>293310</v>
          </cell>
          <cell r="B62265">
            <v>7327</v>
          </cell>
          <cell r="C62265">
            <v>44198.067673611113</v>
          </cell>
          <cell r="D62265">
            <v>6844</v>
          </cell>
          <cell r="E62265">
            <v>1200</v>
          </cell>
          <cell r="F62265">
            <v>43891.224456018521</v>
          </cell>
          <cell r="G62265">
            <v>0</v>
          </cell>
        </row>
        <row r="62266">
          <cell r="A62266">
            <v>293313</v>
          </cell>
          <cell r="B62266">
            <v>5379</v>
          </cell>
          <cell r="C62266">
            <v>44198.068148148152</v>
          </cell>
          <cell r="D62266">
            <v>1670</v>
          </cell>
          <cell r="E62266">
            <v>1200</v>
          </cell>
          <cell r="F62266">
            <v>43952.049432870372</v>
          </cell>
          <cell r="G62266">
            <v>0</v>
          </cell>
        </row>
        <row r="62267">
          <cell r="A62267">
            <v>293320</v>
          </cell>
          <cell r="B62267">
            <v>2382</v>
          </cell>
          <cell r="C62267">
            <v>44198.075011574067</v>
          </cell>
          <cell r="D62267">
            <v>9597</v>
          </cell>
          <cell r="E62267">
            <v>1200</v>
          </cell>
          <cell r="F62267">
            <v>44044.821122685185</v>
          </cell>
          <cell r="G62267">
            <v>0</v>
          </cell>
        </row>
        <row r="62268">
          <cell r="A62268">
            <v>293323</v>
          </cell>
          <cell r="B62268">
            <v>9527</v>
          </cell>
          <cell r="C62268">
            <v>44198.080648148149</v>
          </cell>
          <cell r="D62268">
            <v>13731</v>
          </cell>
          <cell r="E62268">
            <v>1200</v>
          </cell>
          <cell r="F62268">
            <v>44168.802858796298</v>
          </cell>
          <cell r="G62268">
            <v>0</v>
          </cell>
        </row>
        <row r="62269">
          <cell r="A62269">
            <v>293327</v>
          </cell>
          <cell r="B62269">
            <v>1104</v>
          </cell>
          <cell r="C62269">
            <v>44198.08353009259</v>
          </cell>
          <cell r="D62269">
            <v>2953</v>
          </cell>
          <cell r="E62269">
            <v>0</v>
          </cell>
          <cell r="F62269">
            <v>44105.430879629632</v>
          </cell>
          <cell r="G62269">
            <v>0</v>
          </cell>
        </row>
        <row r="62270">
          <cell r="A62270">
            <v>293334</v>
          </cell>
          <cell r="B62270">
            <v>7720</v>
          </cell>
          <cell r="C62270">
            <v>44198.085648148153</v>
          </cell>
          <cell r="D62270">
            <v>11437</v>
          </cell>
          <cell r="E62270">
            <v>0</v>
          </cell>
          <cell r="F62270">
            <v>43923.125856481478</v>
          </cell>
          <cell r="G62270">
            <v>0</v>
          </cell>
        </row>
        <row r="62271">
          <cell r="A62271">
            <v>293341</v>
          </cell>
          <cell r="B62271">
            <v>13298</v>
          </cell>
          <cell r="C62271">
            <v>44198.096550925933</v>
          </cell>
          <cell r="D62271">
            <v>3005</v>
          </cell>
          <cell r="E62271">
            <v>1200</v>
          </cell>
          <cell r="F62271">
            <v>44044.76353009259</v>
          </cell>
          <cell r="G62271">
            <v>0</v>
          </cell>
        </row>
        <row r="62272">
          <cell r="A62272">
            <v>293347</v>
          </cell>
          <cell r="B62272">
            <v>1134</v>
          </cell>
          <cell r="C62272">
            <v>44198.097337962958</v>
          </cell>
          <cell r="D62272">
            <v>5272</v>
          </cell>
          <cell r="E62272">
            <v>1200</v>
          </cell>
          <cell r="F62272">
            <v>44136.199131944442</v>
          </cell>
          <cell r="G62272">
            <v>0</v>
          </cell>
        </row>
        <row r="62273">
          <cell r="A62273">
            <v>293348</v>
          </cell>
          <cell r="B62273">
            <v>6410</v>
          </cell>
          <cell r="C62273">
            <v>44198.106944444437</v>
          </cell>
          <cell r="D62273">
            <v>5849</v>
          </cell>
          <cell r="E62273">
            <v>1200</v>
          </cell>
          <cell r="F62273">
            <v>44013.745717592596</v>
          </cell>
          <cell r="G62273">
            <v>0</v>
          </cell>
        </row>
        <row r="62274">
          <cell r="A62274">
            <v>293355</v>
          </cell>
          <cell r="B62274">
            <v>6323</v>
          </cell>
          <cell r="C62274">
            <v>44198.114930555559</v>
          </cell>
          <cell r="D62274">
            <v>11329</v>
          </cell>
          <cell r="E62274">
            <v>1200</v>
          </cell>
          <cell r="F62274">
            <v>43983.596550925926</v>
          </cell>
          <cell r="G62274">
            <v>0</v>
          </cell>
        </row>
        <row r="62275">
          <cell r="A62275">
            <v>293361</v>
          </cell>
          <cell r="B62275">
            <v>3567</v>
          </cell>
          <cell r="C62275">
            <v>44198.124652777777</v>
          </cell>
          <cell r="D62275">
            <v>2251</v>
          </cell>
          <cell r="E62275">
            <v>1200</v>
          </cell>
          <cell r="F62275">
            <v>43923.152268518519</v>
          </cell>
          <cell r="G62275">
            <v>0</v>
          </cell>
        </row>
        <row r="62276">
          <cell r="A62276">
            <v>293368</v>
          </cell>
          <cell r="B62276">
            <v>8580</v>
          </cell>
          <cell r="C62276">
            <v>44198.125659722216</v>
          </cell>
          <cell r="D62276">
            <v>11562</v>
          </cell>
          <cell r="E62276">
            <v>1200</v>
          </cell>
          <cell r="F62276">
            <v>44076.770902777775</v>
          </cell>
          <cell r="G62276">
            <v>0</v>
          </cell>
        </row>
        <row r="62277">
          <cell r="A62277">
            <v>293375</v>
          </cell>
          <cell r="B62277">
            <v>10767</v>
          </cell>
          <cell r="C62277">
            <v>44198.14534722222</v>
          </cell>
          <cell r="D62277">
            <v>8404</v>
          </cell>
          <cell r="E62277">
            <v>1200</v>
          </cell>
          <cell r="F62277">
            <v>43862.8516087963</v>
          </cell>
          <cell r="G62277">
            <v>0</v>
          </cell>
        </row>
        <row r="62278">
          <cell r="A62278">
            <v>293377</v>
          </cell>
          <cell r="B62278">
            <v>9984</v>
          </cell>
          <cell r="C62278">
            <v>44198.1484837963</v>
          </cell>
          <cell r="D62278">
            <v>5537</v>
          </cell>
          <cell r="E62278">
            <v>1200</v>
          </cell>
          <cell r="F62278">
            <v>43984.405729166669</v>
          </cell>
          <cell r="G62278">
            <v>0</v>
          </cell>
        </row>
        <row r="62279">
          <cell r="A62279">
            <v>293386</v>
          </cell>
          <cell r="B62279">
            <v>7235</v>
          </cell>
          <cell r="C62279">
            <v>44198.154768518521</v>
          </cell>
          <cell r="D62279">
            <v>8727</v>
          </cell>
          <cell r="E62279">
            <v>1200</v>
          </cell>
          <cell r="F62279">
            <v>44198.154768518521</v>
          </cell>
          <cell r="G62279">
            <v>1</v>
          </cell>
        </row>
        <row r="62280">
          <cell r="A62280">
            <v>293392</v>
          </cell>
          <cell r="B62280">
            <v>8990</v>
          </cell>
          <cell r="C62280">
            <v>44198.156504629631</v>
          </cell>
          <cell r="D62280">
            <v>10526</v>
          </cell>
          <cell r="E62280">
            <v>1200</v>
          </cell>
          <cell r="F62280">
            <v>43922.45652777778</v>
          </cell>
          <cell r="G62280">
            <v>0</v>
          </cell>
        </row>
        <row r="62281">
          <cell r="A62281">
            <v>293396</v>
          </cell>
          <cell r="B62281">
            <v>1927</v>
          </cell>
          <cell r="C62281">
            <v>44198.157349537039</v>
          </cell>
          <cell r="D62281">
            <v>2167</v>
          </cell>
          <cell r="E62281">
            <v>1200</v>
          </cell>
          <cell r="F62281">
            <v>43983.320763888885</v>
          </cell>
          <cell r="G62281">
            <v>0</v>
          </cell>
        </row>
        <row r="62282">
          <cell r="A62282">
            <v>293402</v>
          </cell>
          <cell r="B62282">
            <v>2683</v>
          </cell>
          <cell r="C62282">
            <v>44198.165648148148</v>
          </cell>
          <cell r="D62282">
            <v>11329</v>
          </cell>
          <cell r="E62282">
            <v>1200</v>
          </cell>
          <cell r="F62282">
            <v>43983.596550925926</v>
          </cell>
          <cell r="G62282">
            <v>0</v>
          </cell>
        </row>
        <row r="62283">
          <cell r="A62283">
            <v>293409</v>
          </cell>
          <cell r="B62283">
            <v>6839</v>
          </cell>
          <cell r="C62283">
            <v>44198.16615740741</v>
          </cell>
          <cell r="D62283">
            <v>12897</v>
          </cell>
          <cell r="E62283">
            <v>1200</v>
          </cell>
          <cell r="F62283">
            <v>44198.16615740741</v>
          </cell>
          <cell r="G62283">
            <v>1</v>
          </cell>
        </row>
        <row r="62284">
          <cell r="A62284">
            <v>293410</v>
          </cell>
          <cell r="B62284">
            <v>5475</v>
          </cell>
          <cell r="C62284">
            <v>44198.16914351852</v>
          </cell>
          <cell r="D62284">
            <v>11932</v>
          </cell>
          <cell r="E62284">
            <v>1200</v>
          </cell>
          <cell r="F62284">
            <v>44136.615451388891</v>
          </cell>
          <cell r="G62284">
            <v>0</v>
          </cell>
        </row>
        <row r="62285">
          <cell r="A62285">
            <v>293415</v>
          </cell>
          <cell r="B62285">
            <v>5051</v>
          </cell>
          <cell r="C62285">
            <v>44198.170335648138</v>
          </cell>
          <cell r="D62285">
            <v>6403</v>
          </cell>
          <cell r="E62285">
            <v>1200</v>
          </cell>
          <cell r="F62285">
            <v>43922.923217592594</v>
          </cell>
          <cell r="G62285">
            <v>0</v>
          </cell>
        </row>
        <row r="62286">
          <cell r="A62286">
            <v>293419</v>
          </cell>
          <cell r="B62286">
            <v>10125</v>
          </cell>
          <cell r="C62286">
            <v>44198.171770833331</v>
          </cell>
          <cell r="D62286">
            <v>10607</v>
          </cell>
          <cell r="E62286">
            <v>0</v>
          </cell>
          <cell r="F62286">
            <v>44106.289375</v>
          </cell>
          <cell r="G62286">
            <v>0</v>
          </cell>
        </row>
        <row r="62287">
          <cell r="A62287">
            <v>293424</v>
          </cell>
          <cell r="B62287">
            <v>11769</v>
          </cell>
          <cell r="C62287">
            <v>44198.180312500001</v>
          </cell>
          <cell r="D62287">
            <v>12462</v>
          </cell>
          <cell r="E62287">
            <v>1200</v>
          </cell>
          <cell r="F62287">
            <v>44075.365104166667</v>
          </cell>
          <cell r="G62287">
            <v>0</v>
          </cell>
        </row>
        <row r="62288">
          <cell r="A62288">
            <v>293425</v>
          </cell>
          <cell r="B62288">
            <v>8257</v>
          </cell>
          <cell r="C62288">
            <v>44198.182592592602</v>
          </cell>
          <cell r="D62288">
            <v>13853</v>
          </cell>
          <cell r="E62288">
            <v>1200</v>
          </cell>
          <cell r="F62288">
            <v>44075.264965277776</v>
          </cell>
          <cell r="G62288">
            <v>0</v>
          </cell>
        </row>
        <row r="62289">
          <cell r="A62289">
            <v>293430</v>
          </cell>
          <cell r="B62289">
            <v>2691</v>
          </cell>
          <cell r="C62289">
            <v>44198.197847222233</v>
          </cell>
          <cell r="D62289">
            <v>12884</v>
          </cell>
          <cell r="E62289">
            <v>1200</v>
          </cell>
          <cell r="F62289">
            <v>44197.188854166663</v>
          </cell>
          <cell r="G62289">
            <v>0</v>
          </cell>
        </row>
        <row r="62290">
          <cell r="A62290">
            <v>293434</v>
          </cell>
          <cell r="B62290">
            <v>10406</v>
          </cell>
          <cell r="C62290">
            <v>44198.201469907413</v>
          </cell>
          <cell r="D62290">
            <v>4972</v>
          </cell>
          <cell r="E62290">
            <v>1200</v>
          </cell>
          <cell r="F62290">
            <v>43952.029305555552</v>
          </cell>
          <cell r="G62290">
            <v>0</v>
          </cell>
        </row>
        <row r="62291">
          <cell r="A62291">
            <v>293439</v>
          </cell>
          <cell r="B62291">
            <v>3108</v>
          </cell>
          <cell r="C62291">
            <v>44198.20784722222</v>
          </cell>
          <cell r="D62291">
            <v>7193</v>
          </cell>
          <cell r="E62291">
            <v>960</v>
          </cell>
          <cell r="F62291">
            <v>44197.467766203707</v>
          </cell>
          <cell r="G62291">
            <v>0</v>
          </cell>
        </row>
        <row r="62292">
          <cell r="A62292">
            <v>293443</v>
          </cell>
          <cell r="B62292">
            <v>2096</v>
          </cell>
          <cell r="C62292">
            <v>44198.208194444444</v>
          </cell>
          <cell r="D62292">
            <v>10803</v>
          </cell>
          <cell r="E62292">
            <v>1200</v>
          </cell>
          <cell r="F62292">
            <v>44044.362303240741</v>
          </cell>
          <cell r="G62292">
            <v>0</v>
          </cell>
        </row>
        <row r="62293">
          <cell r="A62293">
            <v>293450</v>
          </cell>
          <cell r="B62293">
            <v>2146</v>
          </cell>
          <cell r="C62293">
            <v>44198.212673611109</v>
          </cell>
          <cell r="D62293">
            <v>6631</v>
          </cell>
          <cell r="E62293">
            <v>1200</v>
          </cell>
          <cell r="F62293">
            <v>43952.977141203701</v>
          </cell>
          <cell r="G62293">
            <v>0</v>
          </cell>
        </row>
        <row r="62294">
          <cell r="A62294">
            <v>293455</v>
          </cell>
          <cell r="B62294">
            <v>1270</v>
          </cell>
          <cell r="C62294">
            <v>44198.220729166656</v>
          </cell>
          <cell r="D62294">
            <v>12391</v>
          </cell>
          <cell r="E62294">
            <v>1200</v>
          </cell>
          <cell r="F62294">
            <v>44198.024780092594</v>
          </cell>
          <cell r="G62294">
            <v>0</v>
          </cell>
        </row>
        <row r="62295">
          <cell r="A62295">
            <v>293456</v>
          </cell>
          <cell r="B62295">
            <v>13240</v>
          </cell>
          <cell r="C62295">
            <v>44198.222337962958</v>
          </cell>
          <cell r="D62295">
            <v>7878</v>
          </cell>
          <cell r="E62295">
            <v>1200</v>
          </cell>
          <cell r="F62295">
            <v>43891.070462962962</v>
          </cell>
          <cell r="G62295">
            <v>0</v>
          </cell>
        </row>
        <row r="62296">
          <cell r="A62296">
            <v>293459</v>
          </cell>
          <cell r="B62296">
            <v>2156</v>
          </cell>
          <cell r="C62296">
            <v>44198.227187500001</v>
          </cell>
          <cell r="D62296">
            <v>10968</v>
          </cell>
          <cell r="E62296">
            <v>1200</v>
          </cell>
          <cell r="F62296">
            <v>44044.127384259256</v>
          </cell>
          <cell r="G62296">
            <v>0</v>
          </cell>
        </row>
        <row r="62297">
          <cell r="A62297">
            <v>293463</v>
          </cell>
          <cell r="B62297">
            <v>7486</v>
          </cell>
          <cell r="C62297">
            <v>44198.229525462957</v>
          </cell>
          <cell r="D62297">
            <v>8364</v>
          </cell>
          <cell r="E62297">
            <v>1200</v>
          </cell>
          <cell r="F62297">
            <v>44197.986354166664</v>
          </cell>
          <cell r="G62297">
            <v>0</v>
          </cell>
        </row>
        <row r="62298">
          <cell r="A62298">
            <v>293473</v>
          </cell>
          <cell r="B62298">
            <v>2086</v>
          </cell>
          <cell r="C62298">
            <v>44198.238981481481</v>
          </cell>
          <cell r="D62298">
            <v>5265</v>
          </cell>
          <cell r="E62298">
            <v>1200</v>
          </cell>
          <cell r="F62298">
            <v>44197.071793981479</v>
          </cell>
          <cell r="G62298">
            <v>0</v>
          </cell>
        </row>
        <row r="62299">
          <cell r="A62299">
            <v>293479</v>
          </cell>
          <cell r="B62299">
            <v>1763</v>
          </cell>
          <cell r="C62299">
            <v>44198.240266203713</v>
          </cell>
          <cell r="D62299">
            <v>264</v>
          </cell>
          <cell r="E62299">
            <v>1200</v>
          </cell>
          <cell r="F62299">
            <v>44045.331446759257</v>
          </cell>
          <cell r="G62299">
            <v>0</v>
          </cell>
        </row>
        <row r="62300">
          <cell r="A62300">
            <v>293483</v>
          </cell>
          <cell r="B62300">
            <v>11205</v>
          </cell>
          <cell r="C62300">
            <v>44198.240740740737</v>
          </cell>
          <cell r="D62300">
            <v>13670</v>
          </cell>
          <cell r="E62300">
            <v>1200</v>
          </cell>
          <cell r="F62300">
            <v>44014.365486111114</v>
          </cell>
          <cell r="G62300">
            <v>0</v>
          </cell>
        </row>
        <row r="62301">
          <cell r="A62301">
            <v>293489</v>
          </cell>
          <cell r="B62301">
            <v>4513</v>
          </cell>
          <cell r="C62301">
            <v>44198.244398148148</v>
          </cell>
          <cell r="D62301">
            <v>6669</v>
          </cell>
          <cell r="E62301">
            <v>1200</v>
          </cell>
          <cell r="F62301">
            <v>44105.00309027778</v>
          </cell>
          <cell r="G62301">
            <v>0</v>
          </cell>
        </row>
        <row r="62302">
          <cell r="A62302">
            <v>293494</v>
          </cell>
          <cell r="B62302">
            <v>2724</v>
          </cell>
          <cell r="C62302">
            <v>44198.244675925933</v>
          </cell>
          <cell r="D62302">
            <v>3788</v>
          </cell>
          <cell r="E62302">
            <v>1200</v>
          </cell>
          <cell r="F62302">
            <v>44075.480567129627</v>
          </cell>
          <cell r="G62302">
            <v>0</v>
          </cell>
        </row>
        <row r="62303">
          <cell r="A62303">
            <v>293499</v>
          </cell>
          <cell r="B62303">
            <v>5212</v>
          </cell>
          <cell r="C62303">
            <v>44198.250127314823</v>
          </cell>
          <cell r="D62303">
            <v>7281</v>
          </cell>
          <cell r="E62303">
            <v>960</v>
          </cell>
          <cell r="F62303">
            <v>44136.287256944444</v>
          </cell>
          <cell r="G62303">
            <v>0</v>
          </cell>
        </row>
        <row r="62304">
          <cell r="A62304">
            <v>293507</v>
          </cell>
          <cell r="B62304">
            <v>8692</v>
          </cell>
          <cell r="C62304">
            <v>44198.274409722217</v>
          </cell>
          <cell r="D62304">
            <v>7878</v>
          </cell>
          <cell r="E62304">
            <v>1200</v>
          </cell>
          <cell r="F62304">
            <v>43891.070462962962</v>
          </cell>
          <cell r="G62304">
            <v>0</v>
          </cell>
        </row>
        <row r="62305">
          <cell r="A62305">
            <v>293515</v>
          </cell>
          <cell r="B62305">
            <v>2091</v>
          </cell>
          <cell r="C62305">
            <v>44198.274930555563</v>
          </cell>
          <cell r="D62305">
            <v>2428</v>
          </cell>
          <cell r="E62305">
            <v>1200</v>
          </cell>
          <cell r="F62305">
            <v>44137.493807870371</v>
          </cell>
          <cell r="G62305">
            <v>0</v>
          </cell>
        </row>
        <row r="62306">
          <cell r="A62306">
            <v>293521</v>
          </cell>
          <cell r="B62306">
            <v>8889</v>
          </cell>
          <cell r="C62306">
            <v>44198.277141203696</v>
          </cell>
          <cell r="D62306">
            <v>6669</v>
          </cell>
          <cell r="E62306">
            <v>1200</v>
          </cell>
          <cell r="F62306">
            <v>44105.00309027778</v>
          </cell>
          <cell r="G62306">
            <v>0</v>
          </cell>
        </row>
        <row r="62307">
          <cell r="A62307">
            <v>293528</v>
          </cell>
          <cell r="B62307">
            <v>7948</v>
          </cell>
          <cell r="C62307">
            <v>44198.280763888892</v>
          </cell>
          <cell r="D62307">
            <v>104</v>
          </cell>
          <cell r="E62307">
            <v>0</v>
          </cell>
          <cell r="F62307">
            <v>44013.286412037036</v>
          </cell>
          <cell r="G62307">
            <v>0</v>
          </cell>
        </row>
        <row r="62308">
          <cell r="A62308">
            <v>293533</v>
          </cell>
          <cell r="B62308">
            <v>3187</v>
          </cell>
          <cell r="C62308">
            <v>44198.282696759263</v>
          </cell>
          <cell r="D62308">
            <v>4293</v>
          </cell>
          <cell r="E62308">
            <v>1200</v>
          </cell>
          <cell r="F62308">
            <v>44136.118472222224</v>
          </cell>
          <cell r="G62308">
            <v>0</v>
          </cell>
        </row>
        <row r="62309">
          <cell r="A62309">
            <v>293540</v>
          </cell>
          <cell r="B62309">
            <v>5536</v>
          </cell>
          <cell r="C62309">
            <v>44198.297673611109</v>
          </cell>
          <cell r="D62309">
            <v>11696</v>
          </cell>
          <cell r="E62309">
            <v>1200</v>
          </cell>
          <cell r="F62309">
            <v>44136.688506944447</v>
          </cell>
          <cell r="G62309">
            <v>0</v>
          </cell>
        </row>
        <row r="62310">
          <cell r="A62310">
            <v>293546</v>
          </cell>
          <cell r="B62310">
            <v>11028</v>
          </cell>
          <cell r="C62310">
            <v>44198.313611111109</v>
          </cell>
          <cell r="D62310">
            <v>7817</v>
          </cell>
          <cell r="E62310">
            <v>1200</v>
          </cell>
          <cell r="F62310">
            <v>44136.682789351849</v>
          </cell>
          <cell r="G62310">
            <v>0</v>
          </cell>
        </row>
        <row r="62311">
          <cell r="A62311">
            <v>293551</v>
          </cell>
          <cell r="B62311">
            <v>6503</v>
          </cell>
          <cell r="C62311">
            <v>44198.314074074071</v>
          </cell>
          <cell r="D62311">
            <v>310</v>
          </cell>
          <cell r="E62311">
            <v>1200</v>
          </cell>
          <cell r="F62311">
            <v>44105.154143518521</v>
          </cell>
          <cell r="G62311">
            <v>0</v>
          </cell>
        </row>
        <row r="62312">
          <cell r="A62312">
            <v>293555</v>
          </cell>
          <cell r="B62312">
            <v>5420</v>
          </cell>
          <cell r="C62312">
            <v>44198.314710648148</v>
          </cell>
          <cell r="D62312">
            <v>963</v>
          </cell>
          <cell r="E62312">
            <v>960</v>
          </cell>
          <cell r="F62312">
            <v>44044.170370370368</v>
          </cell>
          <cell r="G62312">
            <v>0</v>
          </cell>
        </row>
        <row r="62313">
          <cell r="A62313">
            <v>293558</v>
          </cell>
          <cell r="B62313">
            <v>3216</v>
          </cell>
          <cell r="C62313">
            <v>44198.315416666657</v>
          </cell>
          <cell r="D62313">
            <v>4478</v>
          </cell>
          <cell r="E62313">
            <v>1200</v>
          </cell>
          <cell r="F62313">
            <v>43892.460312499999</v>
          </cell>
          <cell r="G62313">
            <v>0</v>
          </cell>
        </row>
        <row r="62314">
          <cell r="A62314">
            <v>293562</v>
          </cell>
          <cell r="B62314">
            <v>606</v>
          </cell>
          <cell r="C62314">
            <v>44198.320567129631</v>
          </cell>
          <cell r="D62314">
            <v>5193</v>
          </cell>
          <cell r="E62314">
            <v>1200</v>
          </cell>
          <cell r="F62314">
            <v>44013.102743055555</v>
          </cell>
          <cell r="G62314">
            <v>0</v>
          </cell>
        </row>
        <row r="62315">
          <cell r="A62315">
            <v>293565</v>
          </cell>
          <cell r="B62315">
            <v>5942</v>
          </cell>
          <cell r="C62315">
            <v>44198.321620370371</v>
          </cell>
          <cell r="D62315">
            <v>11110</v>
          </cell>
          <cell r="E62315">
            <v>1200</v>
          </cell>
          <cell r="F62315">
            <v>44197.16915509259</v>
          </cell>
          <cell r="G62315">
            <v>0</v>
          </cell>
        </row>
        <row r="62316">
          <cell r="A62316">
            <v>293572</v>
          </cell>
          <cell r="B62316">
            <v>4513</v>
          </cell>
          <cell r="C62316">
            <v>44198.325104166674</v>
          </cell>
          <cell r="D62316">
            <v>7964</v>
          </cell>
          <cell r="E62316">
            <v>960</v>
          </cell>
          <cell r="F62316">
            <v>44166.446377314816</v>
          </cell>
          <cell r="G62316">
            <v>0</v>
          </cell>
        </row>
        <row r="62317">
          <cell r="A62317">
            <v>293575</v>
          </cell>
          <cell r="B62317">
            <v>3474</v>
          </cell>
          <cell r="C62317">
            <v>44198.327199074083</v>
          </cell>
          <cell r="D62317">
            <v>10080</v>
          </cell>
          <cell r="E62317">
            <v>1200</v>
          </cell>
          <cell r="F62317">
            <v>44044.264340277776</v>
          </cell>
          <cell r="G62317">
            <v>0</v>
          </cell>
        </row>
        <row r="62318">
          <cell r="A62318">
            <v>293583</v>
          </cell>
          <cell r="B62318">
            <v>9706</v>
          </cell>
          <cell r="C62318">
            <v>44198.333749999998</v>
          </cell>
          <cell r="D62318">
            <v>8590</v>
          </cell>
          <cell r="E62318">
            <v>1200</v>
          </cell>
          <cell r="F62318">
            <v>44136.293263888889</v>
          </cell>
          <cell r="G62318">
            <v>0</v>
          </cell>
        </row>
        <row r="62319">
          <cell r="A62319">
            <v>293590</v>
          </cell>
          <cell r="B62319">
            <v>787</v>
          </cell>
          <cell r="C62319">
            <v>44198.337731481479</v>
          </cell>
          <cell r="D62319">
            <v>5166</v>
          </cell>
          <cell r="E62319">
            <v>960</v>
          </cell>
          <cell r="F62319">
            <v>44197.428252314814</v>
          </cell>
          <cell r="G62319">
            <v>0</v>
          </cell>
        </row>
        <row r="62320">
          <cell r="A62320">
            <v>293594</v>
          </cell>
          <cell r="B62320">
            <v>12631</v>
          </cell>
          <cell r="C62320">
            <v>44198.345219907409</v>
          </cell>
          <cell r="D62320">
            <v>13731</v>
          </cell>
          <cell r="E62320">
            <v>1200</v>
          </cell>
          <cell r="F62320">
            <v>44168.802858796298</v>
          </cell>
          <cell r="G62320">
            <v>0</v>
          </cell>
        </row>
        <row r="62321">
          <cell r="A62321">
            <v>293595</v>
          </cell>
          <cell r="B62321">
            <v>6234</v>
          </cell>
          <cell r="C62321">
            <v>44198.348935185182</v>
          </cell>
          <cell r="D62321">
            <v>1065</v>
          </cell>
          <cell r="E62321">
            <v>0</v>
          </cell>
          <cell r="F62321">
            <v>44105.011678240742</v>
          </cell>
          <cell r="G62321">
            <v>0</v>
          </cell>
        </row>
        <row r="62322">
          <cell r="A62322">
            <v>293599</v>
          </cell>
          <cell r="B62322">
            <v>13682</v>
          </cell>
          <cell r="C62322">
            <v>44198.352731481478</v>
          </cell>
          <cell r="D62322">
            <v>4758</v>
          </cell>
          <cell r="E62322">
            <v>1200</v>
          </cell>
          <cell r="F62322">
            <v>43838.476377314815</v>
          </cell>
          <cell r="G62322">
            <v>0</v>
          </cell>
        </row>
        <row r="62323">
          <cell r="A62323">
            <v>293602</v>
          </cell>
          <cell r="B62323">
            <v>8378</v>
          </cell>
          <cell r="C62323">
            <v>44198.35564814815</v>
          </cell>
          <cell r="D62323">
            <v>2428</v>
          </cell>
          <cell r="E62323">
            <v>1200</v>
          </cell>
          <cell r="F62323">
            <v>44137.493807870371</v>
          </cell>
          <cell r="G62323">
            <v>0</v>
          </cell>
        </row>
        <row r="62324">
          <cell r="A62324">
            <v>293605</v>
          </cell>
          <cell r="B62324">
            <v>12207</v>
          </cell>
          <cell r="C62324">
            <v>44198.359120370369</v>
          </cell>
          <cell r="D62324">
            <v>1329</v>
          </cell>
          <cell r="E62324">
            <v>1200</v>
          </cell>
          <cell r="F62324">
            <v>44075.264363425929</v>
          </cell>
          <cell r="G62324">
            <v>0</v>
          </cell>
        </row>
        <row r="62325">
          <cell r="A62325">
            <v>293609</v>
          </cell>
          <cell r="B62325">
            <v>12582</v>
          </cell>
          <cell r="C62325">
            <v>44198.360625000001</v>
          </cell>
          <cell r="D62325">
            <v>3237</v>
          </cell>
          <cell r="E62325">
            <v>1200</v>
          </cell>
          <cell r="F62325">
            <v>44137.304363425923</v>
          </cell>
          <cell r="G62325">
            <v>0</v>
          </cell>
        </row>
        <row r="62326">
          <cell r="A62326">
            <v>293614</v>
          </cell>
          <cell r="B62326">
            <v>4382</v>
          </cell>
          <cell r="C62326">
            <v>44198.364699074067</v>
          </cell>
          <cell r="D62326">
            <v>10755</v>
          </cell>
          <cell r="E62326">
            <v>1200</v>
          </cell>
          <cell r="F62326">
            <v>44075.211076388892</v>
          </cell>
          <cell r="G62326">
            <v>0</v>
          </cell>
        </row>
        <row r="62327">
          <cell r="A62327">
            <v>293618</v>
          </cell>
          <cell r="B62327">
            <v>10819</v>
          </cell>
          <cell r="C62327">
            <v>44198.3671412037</v>
          </cell>
          <cell r="D62327">
            <v>4284</v>
          </cell>
          <cell r="E62327">
            <v>1200</v>
          </cell>
          <cell r="F62327">
            <v>43922.838472222225</v>
          </cell>
          <cell r="G62327">
            <v>0</v>
          </cell>
        </row>
        <row r="62328">
          <cell r="A62328">
            <v>293623</v>
          </cell>
          <cell r="B62328">
            <v>13851</v>
          </cell>
          <cell r="C62328">
            <v>44198.367303240739</v>
          </cell>
          <cell r="D62328">
            <v>13813</v>
          </cell>
          <cell r="E62328">
            <v>1200</v>
          </cell>
          <cell r="F62328">
            <v>43923.310972222222</v>
          </cell>
          <cell r="G62328">
            <v>0</v>
          </cell>
        </row>
        <row r="62329">
          <cell r="A62329">
            <v>293624</v>
          </cell>
          <cell r="B62329">
            <v>10160</v>
          </cell>
          <cell r="C62329">
            <v>44198.369039351863</v>
          </cell>
          <cell r="D62329">
            <v>291</v>
          </cell>
          <cell r="E62329">
            <v>1200</v>
          </cell>
          <cell r="F62329">
            <v>44197.072800925926</v>
          </cell>
          <cell r="G62329">
            <v>0</v>
          </cell>
        </row>
        <row r="62330">
          <cell r="A62330">
            <v>293629</v>
          </cell>
          <cell r="B62330">
            <v>10176</v>
          </cell>
          <cell r="C62330">
            <v>44198.371944444443</v>
          </cell>
          <cell r="D62330">
            <v>6351</v>
          </cell>
          <cell r="E62330">
            <v>1200</v>
          </cell>
          <cell r="F62330">
            <v>44045.819884259261</v>
          </cell>
          <cell r="G62330">
            <v>0</v>
          </cell>
        </row>
        <row r="62331">
          <cell r="A62331">
            <v>293636</v>
          </cell>
          <cell r="B62331">
            <v>5592</v>
          </cell>
          <cell r="C62331">
            <v>44198.374027777783</v>
          </cell>
          <cell r="D62331">
            <v>1849</v>
          </cell>
          <cell r="E62331">
            <v>1200</v>
          </cell>
          <cell r="F62331">
            <v>44013.146064814813</v>
          </cell>
          <cell r="G62331">
            <v>0</v>
          </cell>
        </row>
        <row r="62332">
          <cell r="A62332">
            <v>293649</v>
          </cell>
          <cell r="B62332">
            <v>1915</v>
          </cell>
          <cell r="C62332">
            <v>44198.380555555559</v>
          </cell>
          <cell r="D62332">
            <v>1065</v>
          </cell>
          <cell r="E62332">
            <v>1200</v>
          </cell>
          <cell r="F62332">
            <v>44105.011678240742</v>
          </cell>
          <cell r="G62332">
            <v>0</v>
          </cell>
        </row>
        <row r="62333">
          <cell r="A62333">
            <v>293651</v>
          </cell>
          <cell r="B62333">
            <v>3763</v>
          </cell>
          <cell r="C62333">
            <v>44198.380740740737</v>
          </cell>
          <cell r="D62333">
            <v>13817</v>
          </cell>
          <cell r="E62333">
            <v>1200</v>
          </cell>
          <cell r="F62333">
            <v>43891.131111111114</v>
          </cell>
          <cell r="G62333">
            <v>0</v>
          </cell>
        </row>
        <row r="62334">
          <cell r="A62334">
            <v>293657</v>
          </cell>
          <cell r="B62334">
            <v>13363</v>
          </cell>
          <cell r="C62334">
            <v>44198.387812499997</v>
          </cell>
          <cell r="D62334">
            <v>10347</v>
          </cell>
          <cell r="E62334">
            <v>1200</v>
          </cell>
          <cell r="F62334">
            <v>44076.1249537037</v>
          </cell>
          <cell r="G62334">
            <v>0</v>
          </cell>
        </row>
        <row r="62335">
          <cell r="A62335">
            <v>293659</v>
          </cell>
          <cell r="B62335">
            <v>13764</v>
          </cell>
          <cell r="C62335">
            <v>44198.391840277778</v>
          </cell>
          <cell r="D62335">
            <v>8590</v>
          </cell>
          <cell r="E62335">
            <v>1200</v>
          </cell>
          <cell r="F62335">
            <v>44136.293263888889</v>
          </cell>
          <cell r="G62335">
            <v>0</v>
          </cell>
        </row>
        <row r="62336">
          <cell r="A62336">
            <v>293662</v>
          </cell>
          <cell r="B62336">
            <v>5333</v>
          </cell>
          <cell r="C62336">
            <v>44198.39707175926</v>
          </cell>
          <cell r="D62336">
            <v>11562</v>
          </cell>
          <cell r="E62336">
            <v>1200</v>
          </cell>
          <cell r="F62336">
            <v>44076.770902777775</v>
          </cell>
          <cell r="G62336">
            <v>0</v>
          </cell>
        </row>
        <row r="62337">
          <cell r="A62337">
            <v>293663</v>
          </cell>
          <cell r="B62337">
            <v>5032</v>
          </cell>
          <cell r="C62337">
            <v>44198.399907407409</v>
          </cell>
          <cell r="D62337">
            <v>2096</v>
          </cell>
          <cell r="E62337">
            <v>1200</v>
          </cell>
          <cell r="F62337">
            <v>44044.189236111109</v>
          </cell>
          <cell r="G62337">
            <v>0</v>
          </cell>
        </row>
        <row r="62338">
          <cell r="A62338">
            <v>293665</v>
          </cell>
          <cell r="B62338">
            <v>2516</v>
          </cell>
          <cell r="C62338">
            <v>44198.404548611114</v>
          </cell>
          <cell r="D62338">
            <v>10805</v>
          </cell>
          <cell r="E62338">
            <v>1200</v>
          </cell>
          <cell r="F62338">
            <v>44075.547384259262</v>
          </cell>
          <cell r="G62338">
            <v>0</v>
          </cell>
        </row>
        <row r="62339">
          <cell r="A62339">
            <v>293668</v>
          </cell>
          <cell r="B62339">
            <v>710</v>
          </cell>
          <cell r="C62339">
            <v>44198.40519675926</v>
          </cell>
          <cell r="D62339">
            <v>2688</v>
          </cell>
          <cell r="E62339">
            <v>1200</v>
          </cell>
          <cell r="F62339">
            <v>44015.97284722222</v>
          </cell>
          <cell r="G62339">
            <v>0</v>
          </cell>
        </row>
        <row r="62340">
          <cell r="A62340">
            <v>293669</v>
          </cell>
          <cell r="B62340">
            <v>764</v>
          </cell>
          <cell r="C62340">
            <v>44198.405752314808</v>
          </cell>
          <cell r="D62340">
            <v>12160</v>
          </cell>
          <cell r="E62340">
            <v>1200</v>
          </cell>
          <cell r="F62340">
            <v>43891.025983796295</v>
          </cell>
          <cell r="G62340">
            <v>0</v>
          </cell>
        </row>
        <row r="62341">
          <cell r="A62341">
            <v>293673</v>
          </cell>
          <cell r="B62341">
            <v>10170</v>
          </cell>
          <cell r="C62341">
            <v>44198.40929398148</v>
          </cell>
          <cell r="D62341">
            <v>2387</v>
          </cell>
          <cell r="E62341">
            <v>1200</v>
          </cell>
          <cell r="F62341">
            <v>43836.127511574072</v>
          </cell>
          <cell r="G62341">
            <v>0</v>
          </cell>
        </row>
        <row r="62342">
          <cell r="A62342">
            <v>293676</v>
          </cell>
          <cell r="B62342">
            <v>3840</v>
          </cell>
          <cell r="C62342">
            <v>44198.411990740737</v>
          </cell>
          <cell r="D62342">
            <v>4478</v>
          </cell>
          <cell r="E62342">
            <v>1200</v>
          </cell>
          <cell r="F62342">
            <v>43892.460312499999</v>
          </cell>
          <cell r="G62342">
            <v>0</v>
          </cell>
        </row>
        <row r="62343">
          <cell r="A62343">
            <v>293683</v>
          </cell>
          <cell r="B62343">
            <v>1053</v>
          </cell>
          <cell r="C62343">
            <v>44198.413773148153</v>
          </cell>
          <cell r="D62343">
            <v>11664</v>
          </cell>
          <cell r="E62343">
            <v>960</v>
          </cell>
          <cell r="F62343">
            <v>44105.660173611112</v>
          </cell>
          <cell r="G62343">
            <v>0</v>
          </cell>
        </row>
        <row r="62344">
          <cell r="A62344">
            <v>293684</v>
          </cell>
          <cell r="B62344">
            <v>8832</v>
          </cell>
          <cell r="C62344">
            <v>44198.418229166673</v>
          </cell>
          <cell r="D62344">
            <v>4674</v>
          </cell>
          <cell r="E62344">
            <v>1200</v>
          </cell>
          <cell r="F62344">
            <v>44075.012592592589</v>
          </cell>
          <cell r="G62344">
            <v>0</v>
          </cell>
        </row>
        <row r="62345">
          <cell r="A62345">
            <v>293690</v>
          </cell>
          <cell r="B62345">
            <v>4468</v>
          </cell>
          <cell r="C62345">
            <v>44198.436909722222</v>
          </cell>
          <cell r="D62345">
            <v>6962</v>
          </cell>
          <cell r="E62345">
            <v>1200</v>
          </cell>
          <cell r="F62345">
            <v>43922.213738425926</v>
          </cell>
          <cell r="G62345">
            <v>0</v>
          </cell>
        </row>
        <row r="62346">
          <cell r="A62346">
            <v>293692</v>
          </cell>
          <cell r="B62346">
            <v>4820</v>
          </cell>
          <cell r="C62346">
            <v>44198.438368055547</v>
          </cell>
          <cell r="D62346">
            <v>10781</v>
          </cell>
          <cell r="E62346">
            <v>1200</v>
          </cell>
          <cell r="F62346">
            <v>44076.168495370373</v>
          </cell>
          <cell r="G62346">
            <v>0</v>
          </cell>
        </row>
        <row r="62347">
          <cell r="A62347">
            <v>293698</v>
          </cell>
          <cell r="B62347">
            <v>6268</v>
          </cell>
          <cell r="C62347">
            <v>44198.440613425933</v>
          </cell>
          <cell r="D62347">
            <v>8404</v>
          </cell>
          <cell r="E62347">
            <v>0</v>
          </cell>
          <cell r="F62347">
            <v>43862.8516087963</v>
          </cell>
          <cell r="G62347">
            <v>0</v>
          </cell>
        </row>
        <row r="62348">
          <cell r="A62348">
            <v>293702</v>
          </cell>
          <cell r="B62348">
            <v>2002</v>
          </cell>
          <cell r="C62348">
            <v>44198.445972222216</v>
          </cell>
          <cell r="D62348">
            <v>1194</v>
          </cell>
          <cell r="E62348">
            <v>1200</v>
          </cell>
          <cell r="F62348">
            <v>44136.667731481481</v>
          </cell>
          <cell r="G62348">
            <v>0</v>
          </cell>
        </row>
        <row r="62349">
          <cell r="A62349">
            <v>293709</v>
          </cell>
          <cell r="B62349">
            <v>12272</v>
          </cell>
          <cell r="C62349">
            <v>44198.446273148147</v>
          </cell>
          <cell r="D62349">
            <v>5927</v>
          </cell>
          <cell r="E62349">
            <v>1200</v>
          </cell>
          <cell r="F62349">
            <v>43862.03502314815</v>
          </cell>
          <cell r="G62349">
            <v>0</v>
          </cell>
        </row>
        <row r="62350">
          <cell r="A62350">
            <v>293716</v>
          </cell>
          <cell r="B62350">
            <v>9706</v>
          </cell>
          <cell r="C62350">
            <v>44198.447314814817</v>
          </cell>
          <cell r="D62350">
            <v>4808</v>
          </cell>
          <cell r="E62350">
            <v>0</v>
          </cell>
          <cell r="F62350">
            <v>43835.220995370371</v>
          </cell>
          <cell r="G62350">
            <v>0</v>
          </cell>
        </row>
        <row r="62351">
          <cell r="A62351">
            <v>293722</v>
          </cell>
          <cell r="B62351">
            <v>13374</v>
          </cell>
          <cell r="C62351">
            <v>44198.449930555558</v>
          </cell>
          <cell r="D62351">
            <v>2598</v>
          </cell>
          <cell r="E62351">
            <v>1200</v>
          </cell>
          <cell r="F62351">
            <v>44137.036446759259</v>
          </cell>
          <cell r="G62351">
            <v>0</v>
          </cell>
        </row>
        <row r="62352">
          <cell r="A62352">
            <v>293725</v>
          </cell>
          <cell r="B62352">
            <v>3840</v>
          </cell>
          <cell r="C62352">
            <v>44198.456053240741</v>
          </cell>
          <cell r="D62352">
            <v>4808</v>
          </cell>
          <cell r="E62352">
            <v>1200</v>
          </cell>
          <cell r="F62352">
            <v>43835.220995370371</v>
          </cell>
          <cell r="G62352">
            <v>0</v>
          </cell>
        </row>
        <row r="62353">
          <cell r="A62353">
            <v>293729</v>
          </cell>
          <cell r="B62353">
            <v>8819</v>
          </cell>
          <cell r="C62353">
            <v>44198.457800925928</v>
          </cell>
          <cell r="D62353">
            <v>4339</v>
          </cell>
          <cell r="E62353">
            <v>1200</v>
          </cell>
          <cell r="F62353">
            <v>44045.000092592592</v>
          </cell>
          <cell r="G62353">
            <v>0</v>
          </cell>
        </row>
        <row r="62354">
          <cell r="A62354">
            <v>293736</v>
          </cell>
          <cell r="B62354">
            <v>2326</v>
          </cell>
          <cell r="C62354">
            <v>44198.457812499997</v>
          </cell>
          <cell r="D62354">
            <v>13670</v>
          </cell>
          <cell r="E62354">
            <v>1200</v>
          </cell>
          <cell r="F62354">
            <v>44014.365486111114</v>
          </cell>
          <cell r="G62354">
            <v>0</v>
          </cell>
        </row>
        <row r="62355">
          <cell r="A62355">
            <v>293744</v>
          </cell>
          <cell r="B62355">
            <v>3976</v>
          </cell>
          <cell r="C62355">
            <v>44198.464872685188</v>
          </cell>
          <cell r="D62355">
            <v>7964</v>
          </cell>
          <cell r="E62355">
            <v>1200</v>
          </cell>
          <cell r="F62355">
            <v>44166.446377314816</v>
          </cell>
          <cell r="G62355">
            <v>0</v>
          </cell>
        </row>
        <row r="62356">
          <cell r="A62356">
            <v>293748</v>
          </cell>
          <cell r="B62356">
            <v>1471</v>
          </cell>
          <cell r="C62356">
            <v>44198.465300925927</v>
          </cell>
          <cell r="D62356">
            <v>4808</v>
          </cell>
          <cell r="E62356">
            <v>1200</v>
          </cell>
          <cell r="F62356">
            <v>43835.220995370371</v>
          </cell>
          <cell r="G62356">
            <v>0</v>
          </cell>
        </row>
        <row r="62357">
          <cell r="A62357">
            <v>293750</v>
          </cell>
          <cell r="B62357">
            <v>1188</v>
          </cell>
          <cell r="C62357">
            <v>44198.471261574072</v>
          </cell>
          <cell r="D62357">
            <v>5193</v>
          </cell>
          <cell r="E62357">
            <v>1200</v>
          </cell>
          <cell r="F62357">
            <v>44013.102743055555</v>
          </cell>
          <cell r="G62357">
            <v>0</v>
          </cell>
        </row>
        <row r="62358">
          <cell r="A62358">
            <v>293755</v>
          </cell>
          <cell r="B62358">
            <v>13233</v>
          </cell>
          <cell r="C62358">
            <v>44198.473622685182</v>
          </cell>
          <cell r="D62358">
            <v>13813</v>
          </cell>
          <cell r="E62358">
            <v>1200</v>
          </cell>
          <cell r="F62358">
            <v>43923.310972222222</v>
          </cell>
          <cell r="G62358">
            <v>0</v>
          </cell>
        </row>
        <row r="62359">
          <cell r="A62359">
            <v>293759</v>
          </cell>
          <cell r="B62359">
            <v>3390</v>
          </cell>
          <cell r="C62359">
            <v>44198.475925925923</v>
          </cell>
          <cell r="D62359">
            <v>11529</v>
          </cell>
          <cell r="E62359">
            <v>1200</v>
          </cell>
          <cell r="F62359">
            <v>44166.238379629627</v>
          </cell>
          <cell r="G62359">
            <v>0</v>
          </cell>
        </row>
        <row r="62360">
          <cell r="A62360">
            <v>293766</v>
          </cell>
          <cell r="B62360">
            <v>4186</v>
          </cell>
          <cell r="C62360">
            <v>44198.477164351847</v>
          </cell>
          <cell r="D62360">
            <v>552</v>
          </cell>
          <cell r="E62360">
            <v>1200</v>
          </cell>
          <cell r="F62360">
            <v>44137.753993055558</v>
          </cell>
          <cell r="G62360">
            <v>0</v>
          </cell>
        </row>
        <row r="62361">
          <cell r="A62361">
            <v>293769</v>
          </cell>
          <cell r="B62361">
            <v>10032</v>
          </cell>
          <cell r="C62361">
            <v>44198.478900462957</v>
          </cell>
          <cell r="D62361">
            <v>12798</v>
          </cell>
          <cell r="E62361">
            <v>1200</v>
          </cell>
          <cell r="F62361">
            <v>44045.843321759261</v>
          </cell>
          <cell r="G62361">
            <v>0</v>
          </cell>
        </row>
        <row r="62362">
          <cell r="A62362">
            <v>293770</v>
          </cell>
          <cell r="B62362">
            <v>13225</v>
          </cell>
          <cell r="C62362">
            <v>44198.482152777768</v>
          </cell>
          <cell r="D62362">
            <v>5893</v>
          </cell>
          <cell r="E62362">
            <v>1200</v>
          </cell>
          <cell r="F62362">
            <v>44075.811689814815</v>
          </cell>
          <cell r="G62362">
            <v>0</v>
          </cell>
        </row>
        <row r="62363">
          <cell r="A62363">
            <v>293771</v>
          </cell>
          <cell r="B62363">
            <v>8529</v>
          </cell>
          <cell r="C62363">
            <v>44198.486990740741</v>
          </cell>
          <cell r="D62363">
            <v>2731</v>
          </cell>
          <cell r="E62363">
            <v>1200</v>
          </cell>
          <cell r="F62363">
            <v>44198.486990740741</v>
          </cell>
          <cell r="G62363">
            <v>1</v>
          </cell>
        </row>
        <row r="62364">
          <cell r="A62364">
            <v>293772</v>
          </cell>
          <cell r="B62364">
            <v>10507</v>
          </cell>
          <cell r="C62364">
            <v>44198.489988425928</v>
          </cell>
          <cell r="D62364">
            <v>831</v>
          </cell>
          <cell r="E62364">
            <v>0</v>
          </cell>
          <cell r="F62364">
            <v>43952.334629629629</v>
          </cell>
          <cell r="G62364">
            <v>0</v>
          </cell>
        </row>
        <row r="62365">
          <cell r="A62365">
            <v>293779</v>
          </cell>
          <cell r="B62365">
            <v>4432</v>
          </cell>
          <cell r="C62365">
            <v>44198.494039351863</v>
          </cell>
          <cell r="D62365">
            <v>6470</v>
          </cell>
          <cell r="E62365">
            <v>1200</v>
          </cell>
          <cell r="F62365">
            <v>44075.470451388886</v>
          </cell>
          <cell r="G62365">
            <v>0</v>
          </cell>
        </row>
        <row r="62366">
          <cell r="A62366">
            <v>293786</v>
          </cell>
          <cell r="B62366">
            <v>3884</v>
          </cell>
          <cell r="C62366">
            <v>44198.495219907411</v>
          </cell>
          <cell r="D62366">
            <v>9889</v>
          </cell>
          <cell r="E62366">
            <v>1200</v>
          </cell>
          <cell r="F62366">
            <v>44166.999039351853</v>
          </cell>
          <cell r="G62366">
            <v>0</v>
          </cell>
        </row>
        <row r="62367">
          <cell r="A62367">
            <v>293791</v>
          </cell>
          <cell r="B62367">
            <v>8256</v>
          </cell>
          <cell r="C62367">
            <v>44198.511874999997</v>
          </cell>
          <cell r="D62367">
            <v>11700</v>
          </cell>
          <cell r="E62367">
            <v>1200</v>
          </cell>
          <cell r="F62367">
            <v>43833.01934027778</v>
          </cell>
          <cell r="G62367">
            <v>0</v>
          </cell>
        </row>
        <row r="62368">
          <cell r="A62368">
            <v>293794</v>
          </cell>
          <cell r="B62368">
            <v>5536</v>
          </cell>
          <cell r="C62368">
            <v>44198.522372685176</v>
          </cell>
          <cell r="D62368">
            <v>4499</v>
          </cell>
          <cell r="E62368">
            <v>1200</v>
          </cell>
          <cell r="F62368">
            <v>44015.753518518519</v>
          </cell>
          <cell r="G62368">
            <v>0</v>
          </cell>
        </row>
        <row r="62369">
          <cell r="A62369">
            <v>293803</v>
          </cell>
          <cell r="B62369">
            <v>12348</v>
          </cell>
          <cell r="C62369">
            <v>44198.526909722219</v>
          </cell>
          <cell r="D62369">
            <v>7978</v>
          </cell>
          <cell r="E62369">
            <v>1200</v>
          </cell>
          <cell r="F62369">
            <v>44076.571203703701</v>
          </cell>
          <cell r="G62369">
            <v>0</v>
          </cell>
        </row>
        <row r="62370">
          <cell r="A62370">
            <v>293807</v>
          </cell>
          <cell r="B62370">
            <v>8441</v>
          </cell>
          <cell r="C62370">
            <v>44198.527083333327</v>
          </cell>
          <cell r="D62370">
            <v>9597</v>
          </cell>
          <cell r="E62370">
            <v>1200</v>
          </cell>
          <cell r="F62370">
            <v>44044.821122685185</v>
          </cell>
          <cell r="G62370">
            <v>0</v>
          </cell>
        </row>
        <row r="62371">
          <cell r="A62371">
            <v>293809</v>
          </cell>
          <cell r="B62371">
            <v>8463</v>
          </cell>
          <cell r="C62371">
            <v>44198.527418981481</v>
          </cell>
          <cell r="D62371">
            <v>12878</v>
          </cell>
          <cell r="E62371">
            <v>1200</v>
          </cell>
          <cell r="F62371">
            <v>44198.527418981481</v>
          </cell>
          <cell r="G62371">
            <v>1</v>
          </cell>
        </row>
        <row r="62372">
          <cell r="A62372">
            <v>293815</v>
          </cell>
          <cell r="B62372">
            <v>8530</v>
          </cell>
          <cell r="C62372">
            <v>44198.528969907413</v>
          </cell>
          <cell r="D62372">
            <v>2628</v>
          </cell>
          <cell r="E62372">
            <v>1200</v>
          </cell>
          <cell r="F62372">
            <v>44077.032141203701</v>
          </cell>
          <cell r="G62372">
            <v>0</v>
          </cell>
        </row>
        <row r="62373">
          <cell r="A62373">
            <v>293819</v>
          </cell>
          <cell r="B62373">
            <v>2473</v>
          </cell>
          <cell r="C62373">
            <v>44198.530439814807</v>
          </cell>
          <cell r="D62373">
            <v>12036</v>
          </cell>
          <cell r="E62373">
            <v>1200</v>
          </cell>
          <cell r="F62373">
            <v>44105.626203703701</v>
          </cell>
          <cell r="G62373">
            <v>0</v>
          </cell>
        </row>
        <row r="62374">
          <cell r="A62374">
            <v>293826</v>
          </cell>
          <cell r="B62374">
            <v>6904</v>
          </cell>
          <cell r="C62374">
            <v>44198.533888888887</v>
          </cell>
          <cell r="D62374">
            <v>12504</v>
          </cell>
          <cell r="E62374">
            <v>960</v>
          </cell>
          <cell r="F62374">
            <v>43833.397569444445</v>
          </cell>
          <cell r="G62374">
            <v>0</v>
          </cell>
        </row>
        <row r="62375">
          <cell r="A62375">
            <v>293828</v>
          </cell>
          <cell r="B62375">
            <v>4470</v>
          </cell>
          <cell r="C62375">
            <v>44198.537800925929</v>
          </cell>
          <cell r="D62375">
            <v>13731</v>
          </cell>
          <cell r="E62375">
            <v>1200</v>
          </cell>
          <cell r="F62375">
            <v>44168.802858796298</v>
          </cell>
          <cell r="G62375">
            <v>0</v>
          </cell>
        </row>
        <row r="62376">
          <cell r="A62376">
            <v>293834</v>
          </cell>
          <cell r="B62376">
            <v>6282</v>
          </cell>
          <cell r="C62376">
            <v>44198.546099537038</v>
          </cell>
          <cell r="D62376">
            <v>4499</v>
          </cell>
          <cell r="E62376">
            <v>1200</v>
          </cell>
          <cell r="F62376">
            <v>44015.753518518519</v>
          </cell>
          <cell r="G62376">
            <v>0</v>
          </cell>
        </row>
        <row r="62377">
          <cell r="A62377">
            <v>293841</v>
          </cell>
          <cell r="B62377">
            <v>8814</v>
          </cell>
          <cell r="C62377">
            <v>44198.547418981478</v>
          </cell>
          <cell r="D62377">
            <v>5216</v>
          </cell>
          <cell r="E62377">
            <v>960</v>
          </cell>
          <cell r="F62377">
            <v>44166.069513888891</v>
          </cell>
          <cell r="G62377">
            <v>0</v>
          </cell>
        </row>
        <row r="62378">
          <cell r="A62378">
            <v>293848</v>
          </cell>
          <cell r="B62378">
            <v>12555</v>
          </cell>
          <cell r="C62378">
            <v>44198.548622685194</v>
          </cell>
          <cell r="D62378">
            <v>6204</v>
          </cell>
          <cell r="E62378">
            <v>1200</v>
          </cell>
          <cell r="F62378">
            <v>43983.43540509259</v>
          </cell>
          <cell r="G62378">
            <v>0</v>
          </cell>
        </row>
        <row r="62379">
          <cell r="A62379">
            <v>293852</v>
          </cell>
          <cell r="B62379">
            <v>13242</v>
          </cell>
          <cell r="C62379">
            <v>44198.553541666668</v>
          </cell>
          <cell r="D62379">
            <v>9752</v>
          </cell>
          <cell r="E62379">
            <v>1200</v>
          </cell>
          <cell r="F62379">
            <v>44105.054895833331</v>
          </cell>
          <cell r="G62379">
            <v>0</v>
          </cell>
        </row>
        <row r="62380">
          <cell r="A62380">
            <v>293858</v>
          </cell>
          <cell r="B62380">
            <v>12147</v>
          </cell>
          <cell r="C62380">
            <v>44198.553576388891</v>
          </cell>
          <cell r="D62380">
            <v>3813</v>
          </cell>
          <cell r="E62380">
            <v>1200</v>
          </cell>
          <cell r="F62380">
            <v>44044.288703703707</v>
          </cell>
          <cell r="G62380">
            <v>0</v>
          </cell>
        </row>
        <row r="62381">
          <cell r="A62381">
            <v>293860</v>
          </cell>
          <cell r="B62381">
            <v>5541</v>
          </cell>
          <cell r="C62381">
            <v>44198.565393518518</v>
          </cell>
          <cell r="D62381">
            <v>9982</v>
          </cell>
          <cell r="E62381">
            <v>1200</v>
          </cell>
          <cell r="F62381">
            <v>43952.199270833335</v>
          </cell>
          <cell r="G62381">
            <v>0</v>
          </cell>
        </row>
        <row r="62382">
          <cell r="A62382">
            <v>293861</v>
          </cell>
          <cell r="B62382">
            <v>11080</v>
          </cell>
          <cell r="C62382">
            <v>44198.566550925927</v>
          </cell>
          <cell r="D62382">
            <v>13184</v>
          </cell>
          <cell r="E62382">
            <v>1200</v>
          </cell>
          <cell r="F62382">
            <v>43832.858287037037</v>
          </cell>
          <cell r="G62382">
            <v>0</v>
          </cell>
        </row>
        <row r="62383">
          <cell r="A62383">
            <v>293862</v>
          </cell>
          <cell r="B62383">
            <v>13315</v>
          </cell>
          <cell r="C62383">
            <v>44198.566550925927</v>
          </cell>
          <cell r="D62383">
            <v>11954</v>
          </cell>
          <cell r="E62383">
            <v>1200</v>
          </cell>
          <cell r="F62383">
            <v>43922.163784722223</v>
          </cell>
          <cell r="G62383">
            <v>0</v>
          </cell>
        </row>
        <row r="62384">
          <cell r="A62384">
            <v>293866</v>
          </cell>
          <cell r="B62384">
            <v>4168</v>
          </cell>
          <cell r="C62384">
            <v>44198.574942129628</v>
          </cell>
          <cell r="D62384">
            <v>12156</v>
          </cell>
          <cell r="E62384">
            <v>1200</v>
          </cell>
          <cell r="F62384">
            <v>43922.017361111109</v>
          </cell>
          <cell r="G62384">
            <v>0</v>
          </cell>
        </row>
        <row r="62385">
          <cell r="A62385">
            <v>293872</v>
          </cell>
          <cell r="B62385">
            <v>13818</v>
          </cell>
          <cell r="C62385">
            <v>44198.578472222223</v>
          </cell>
          <cell r="D62385">
            <v>6025</v>
          </cell>
          <cell r="E62385">
            <v>1200</v>
          </cell>
          <cell r="F62385">
            <v>44136.587361111109</v>
          </cell>
          <cell r="G62385">
            <v>0</v>
          </cell>
        </row>
        <row r="62386">
          <cell r="A62386">
            <v>293876</v>
          </cell>
          <cell r="B62386">
            <v>2537</v>
          </cell>
          <cell r="C62386">
            <v>44198.582060185188</v>
          </cell>
          <cell r="D62386">
            <v>6353</v>
          </cell>
          <cell r="E62386">
            <v>1200</v>
          </cell>
          <cell r="F62386">
            <v>43891.160011574073</v>
          </cell>
          <cell r="G62386">
            <v>0</v>
          </cell>
        </row>
        <row r="62387">
          <cell r="A62387">
            <v>293877</v>
          </cell>
          <cell r="B62387">
            <v>11303</v>
          </cell>
          <cell r="C62387">
            <v>44198.585243055553</v>
          </cell>
          <cell r="D62387">
            <v>1329</v>
          </cell>
          <cell r="E62387">
            <v>1200</v>
          </cell>
          <cell r="F62387">
            <v>44075.264363425929</v>
          </cell>
          <cell r="G62387">
            <v>0</v>
          </cell>
        </row>
        <row r="62388">
          <cell r="A62388">
            <v>293879</v>
          </cell>
          <cell r="B62388">
            <v>634</v>
          </cell>
          <cell r="C62388">
            <v>44198.585833333331</v>
          </cell>
          <cell r="D62388">
            <v>11437</v>
          </cell>
          <cell r="E62388">
            <v>1200</v>
          </cell>
          <cell r="F62388">
            <v>43923.125856481478</v>
          </cell>
          <cell r="G62388">
            <v>0</v>
          </cell>
        </row>
        <row r="62389">
          <cell r="A62389">
            <v>293885</v>
          </cell>
          <cell r="B62389">
            <v>6590</v>
          </cell>
          <cell r="C62389">
            <v>44198.589143518519</v>
          </cell>
          <cell r="D62389">
            <v>831</v>
          </cell>
          <cell r="E62389">
            <v>1200</v>
          </cell>
          <cell r="F62389">
            <v>43952.334629629629</v>
          </cell>
          <cell r="G62389">
            <v>0</v>
          </cell>
        </row>
        <row r="62390">
          <cell r="A62390">
            <v>293887</v>
          </cell>
          <cell r="B62390">
            <v>11602</v>
          </cell>
          <cell r="C62390">
            <v>44198.591967592591</v>
          </cell>
          <cell r="D62390">
            <v>3005</v>
          </cell>
          <cell r="E62390">
            <v>1200</v>
          </cell>
          <cell r="F62390">
            <v>44044.76353009259</v>
          </cell>
          <cell r="G62390">
            <v>0</v>
          </cell>
        </row>
        <row r="62391">
          <cell r="A62391">
            <v>293889</v>
          </cell>
          <cell r="B62391">
            <v>11602</v>
          </cell>
          <cell r="C62391">
            <v>44198.597974537042</v>
          </cell>
          <cell r="D62391">
            <v>940</v>
          </cell>
          <cell r="E62391">
            <v>960</v>
          </cell>
          <cell r="F62391">
            <v>44198.597974537035</v>
          </cell>
          <cell r="G62391">
            <v>1</v>
          </cell>
        </row>
        <row r="62392">
          <cell r="A62392">
            <v>293895</v>
          </cell>
          <cell r="B62392">
            <v>1002</v>
          </cell>
          <cell r="C62392">
            <v>44198.613993055558</v>
          </cell>
          <cell r="D62392">
            <v>11388</v>
          </cell>
          <cell r="E62392">
            <v>960</v>
          </cell>
          <cell r="F62392">
            <v>44136.667048611111</v>
          </cell>
          <cell r="G62392">
            <v>0</v>
          </cell>
        </row>
        <row r="62393">
          <cell r="A62393">
            <v>293901</v>
          </cell>
          <cell r="B62393">
            <v>6775</v>
          </cell>
          <cell r="C62393">
            <v>44198.61440972222</v>
          </cell>
          <cell r="D62393">
            <v>4339</v>
          </cell>
          <cell r="E62393">
            <v>1200</v>
          </cell>
          <cell r="F62393">
            <v>44045.000092592592</v>
          </cell>
          <cell r="G62393">
            <v>0</v>
          </cell>
        </row>
        <row r="62394">
          <cell r="A62394">
            <v>293906</v>
          </cell>
          <cell r="B62394">
            <v>10471</v>
          </cell>
          <cell r="C62394">
            <v>44198.619270833333</v>
          </cell>
          <cell r="D62394">
            <v>5193</v>
          </cell>
          <cell r="E62394">
            <v>0</v>
          </cell>
          <cell r="F62394">
            <v>44013.102743055555</v>
          </cell>
          <cell r="G62394">
            <v>0</v>
          </cell>
        </row>
        <row r="62395">
          <cell r="A62395">
            <v>293909</v>
          </cell>
          <cell r="B62395">
            <v>3859</v>
          </cell>
          <cell r="C62395">
            <v>44198.621053240742</v>
          </cell>
          <cell r="D62395">
            <v>5849</v>
          </cell>
          <cell r="E62395">
            <v>0</v>
          </cell>
          <cell r="F62395">
            <v>44013.745717592596</v>
          </cell>
          <cell r="G62395">
            <v>0</v>
          </cell>
        </row>
        <row r="62396">
          <cell r="A62396">
            <v>293913</v>
          </cell>
          <cell r="B62396">
            <v>1790</v>
          </cell>
          <cell r="C62396">
            <v>44198.623668981483</v>
          </cell>
          <cell r="D62396">
            <v>4621</v>
          </cell>
          <cell r="E62396">
            <v>1200</v>
          </cell>
          <cell r="F62396">
            <v>44075.263368055559</v>
          </cell>
          <cell r="G62396">
            <v>0</v>
          </cell>
        </row>
        <row r="62397">
          <cell r="A62397">
            <v>293914</v>
          </cell>
          <cell r="B62397">
            <v>7648</v>
          </cell>
          <cell r="C62397">
            <v>44198.626087962963</v>
          </cell>
          <cell r="D62397">
            <v>6204</v>
          </cell>
          <cell r="E62397">
            <v>960</v>
          </cell>
          <cell r="F62397">
            <v>43983.43540509259</v>
          </cell>
          <cell r="G62397">
            <v>0</v>
          </cell>
        </row>
        <row r="62398">
          <cell r="A62398">
            <v>293920</v>
          </cell>
          <cell r="B62398">
            <v>8220</v>
          </cell>
          <cell r="C62398">
            <v>44198.627106481479</v>
          </cell>
          <cell r="D62398">
            <v>2405</v>
          </cell>
          <cell r="E62398">
            <v>1200</v>
          </cell>
          <cell r="F62398">
            <v>43891.569097222222</v>
          </cell>
          <cell r="G62398">
            <v>0</v>
          </cell>
        </row>
        <row r="62399">
          <cell r="A62399">
            <v>293925</v>
          </cell>
          <cell r="B62399">
            <v>10397</v>
          </cell>
          <cell r="C62399">
            <v>44198.634085648147</v>
          </cell>
          <cell r="D62399">
            <v>1897</v>
          </cell>
          <cell r="E62399">
            <v>1200</v>
          </cell>
          <cell r="F62399">
            <v>44166.034872685188</v>
          </cell>
          <cell r="G62399">
            <v>0</v>
          </cell>
        </row>
        <row r="62400">
          <cell r="A62400">
            <v>293932</v>
          </cell>
          <cell r="B62400">
            <v>9884</v>
          </cell>
          <cell r="C62400">
            <v>44198.63521990741</v>
          </cell>
          <cell r="D62400">
            <v>2401</v>
          </cell>
          <cell r="E62400">
            <v>1200</v>
          </cell>
          <cell r="F62400">
            <v>44136.099861111114</v>
          </cell>
          <cell r="G62400">
            <v>0</v>
          </cell>
        </row>
        <row r="62401">
          <cell r="A62401">
            <v>293935</v>
          </cell>
          <cell r="B62401">
            <v>4995</v>
          </cell>
          <cell r="C62401">
            <v>44198.638020833343</v>
          </cell>
          <cell r="D62401">
            <v>2428</v>
          </cell>
          <cell r="E62401">
            <v>0</v>
          </cell>
          <cell r="F62401">
            <v>44137.493807870371</v>
          </cell>
          <cell r="G62401">
            <v>0</v>
          </cell>
        </row>
        <row r="62402">
          <cell r="A62402">
            <v>293938</v>
          </cell>
          <cell r="B62402">
            <v>8976</v>
          </cell>
          <cell r="C62402">
            <v>44198.638321759259</v>
          </cell>
          <cell r="D62402">
            <v>5204</v>
          </cell>
          <cell r="E62402">
            <v>1200</v>
          </cell>
          <cell r="F62402">
            <v>43922.600034722222</v>
          </cell>
          <cell r="G62402">
            <v>0</v>
          </cell>
        </row>
        <row r="62403">
          <cell r="A62403">
            <v>293939</v>
          </cell>
          <cell r="B62403">
            <v>9630</v>
          </cell>
          <cell r="C62403">
            <v>44198.642858796287</v>
          </cell>
          <cell r="D62403">
            <v>5204</v>
          </cell>
          <cell r="E62403">
            <v>1200</v>
          </cell>
          <cell r="F62403">
            <v>43922.600034722222</v>
          </cell>
          <cell r="G62403">
            <v>0</v>
          </cell>
        </row>
        <row r="62404">
          <cell r="A62404">
            <v>293945</v>
          </cell>
          <cell r="B62404">
            <v>3275</v>
          </cell>
          <cell r="C62404">
            <v>44198.643437500003</v>
          </cell>
          <cell r="D62404">
            <v>12160</v>
          </cell>
          <cell r="E62404">
            <v>1200</v>
          </cell>
          <cell r="F62404">
            <v>43891.025983796295</v>
          </cell>
          <cell r="G62404">
            <v>0</v>
          </cell>
        </row>
        <row r="62405">
          <cell r="A62405">
            <v>293949</v>
          </cell>
          <cell r="B62405">
            <v>11619</v>
          </cell>
          <cell r="C62405">
            <v>44198.643726851849</v>
          </cell>
          <cell r="D62405">
            <v>2421</v>
          </cell>
          <cell r="E62405">
            <v>1200</v>
          </cell>
          <cell r="F62405">
            <v>44044.368518518517</v>
          </cell>
          <cell r="G62405">
            <v>0</v>
          </cell>
        </row>
        <row r="62406">
          <cell r="A62406">
            <v>293954</v>
          </cell>
          <cell r="B62406">
            <v>10098</v>
          </cell>
          <cell r="C62406">
            <v>44198.648657407408</v>
          </cell>
          <cell r="D62406">
            <v>2360</v>
          </cell>
          <cell r="E62406">
            <v>1200</v>
          </cell>
          <cell r="F62406">
            <v>44136.161643518521</v>
          </cell>
          <cell r="G62406">
            <v>0</v>
          </cell>
        </row>
        <row r="62407">
          <cell r="A62407">
            <v>293960</v>
          </cell>
          <cell r="B62407">
            <v>1588</v>
          </cell>
          <cell r="C62407">
            <v>44198.651689814818</v>
          </cell>
          <cell r="D62407">
            <v>2251</v>
          </cell>
          <cell r="E62407">
            <v>1200</v>
          </cell>
          <cell r="F62407">
            <v>43923.152268518519</v>
          </cell>
          <cell r="G62407">
            <v>0</v>
          </cell>
        </row>
        <row r="62408">
          <cell r="A62408">
            <v>293964</v>
          </cell>
          <cell r="B62408">
            <v>10156</v>
          </cell>
          <cell r="C62408">
            <v>44198.652766203697</v>
          </cell>
          <cell r="D62408">
            <v>11749</v>
          </cell>
          <cell r="E62408">
            <v>1200</v>
          </cell>
          <cell r="F62408">
            <v>44166.349050925928</v>
          </cell>
          <cell r="G62408">
            <v>0</v>
          </cell>
        </row>
        <row r="62409">
          <cell r="A62409">
            <v>293968</v>
          </cell>
          <cell r="B62409">
            <v>12294</v>
          </cell>
          <cell r="C62409">
            <v>44198.653958333343</v>
          </cell>
          <cell r="D62409">
            <v>13853</v>
          </cell>
          <cell r="E62409">
            <v>1200</v>
          </cell>
          <cell r="F62409">
            <v>44075.264965277776</v>
          </cell>
          <cell r="G62409">
            <v>0</v>
          </cell>
        </row>
        <row r="62410">
          <cell r="A62410">
            <v>293969</v>
          </cell>
          <cell r="B62410">
            <v>7401</v>
          </cell>
          <cell r="C62410">
            <v>44198.657349537039</v>
          </cell>
          <cell r="D62410">
            <v>7193</v>
          </cell>
          <cell r="E62410">
            <v>0</v>
          </cell>
          <cell r="F62410">
            <v>44197.467766203707</v>
          </cell>
          <cell r="G62410">
            <v>0</v>
          </cell>
        </row>
        <row r="62411">
          <cell r="A62411">
            <v>293972</v>
          </cell>
          <cell r="B62411">
            <v>2825</v>
          </cell>
          <cell r="C62411">
            <v>44198.657858796287</v>
          </cell>
          <cell r="D62411">
            <v>7062</v>
          </cell>
          <cell r="E62411">
            <v>960</v>
          </cell>
          <cell r="F62411">
            <v>43832.040196759262</v>
          </cell>
          <cell r="G62411">
            <v>0</v>
          </cell>
        </row>
        <row r="62412">
          <cell r="A62412">
            <v>293975</v>
          </cell>
          <cell r="B62412">
            <v>4975</v>
          </cell>
          <cell r="C62412">
            <v>44198.658206018517</v>
          </cell>
          <cell r="D62412">
            <v>5927</v>
          </cell>
          <cell r="E62412">
            <v>1200</v>
          </cell>
          <cell r="F62412">
            <v>43862.03502314815</v>
          </cell>
          <cell r="G62412">
            <v>0</v>
          </cell>
        </row>
        <row r="62413">
          <cell r="A62413">
            <v>293979</v>
          </cell>
          <cell r="B62413">
            <v>7542</v>
          </cell>
          <cell r="C62413">
            <v>44198.660613425927</v>
          </cell>
          <cell r="D62413">
            <v>12878</v>
          </cell>
          <cell r="E62413">
            <v>1200</v>
          </cell>
          <cell r="F62413">
            <v>44198.527418981481</v>
          </cell>
          <cell r="G62413">
            <v>0</v>
          </cell>
        </row>
        <row r="62414">
          <cell r="A62414">
            <v>293984</v>
          </cell>
          <cell r="B62414">
            <v>695</v>
          </cell>
          <cell r="C62414">
            <v>44198.666400462957</v>
          </cell>
          <cell r="D62414">
            <v>11696</v>
          </cell>
          <cell r="E62414">
            <v>1200</v>
          </cell>
          <cell r="F62414">
            <v>44136.688506944447</v>
          </cell>
          <cell r="G62414">
            <v>0</v>
          </cell>
        </row>
        <row r="62415">
          <cell r="A62415">
            <v>293989</v>
          </cell>
          <cell r="B62415">
            <v>11582</v>
          </cell>
          <cell r="C62415">
            <v>44198.667256944442</v>
          </cell>
          <cell r="D62415">
            <v>3286</v>
          </cell>
          <cell r="E62415">
            <v>1200</v>
          </cell>
          <cell r="F62415">
            <v>44197.721782407411</v>
          </cell>
          <cell r="G62415">
            <v>0</v>
          </cell>
        </row>
        <row r="62416">
          <cell r="A62416">
            <v>293995</v>
          </cell>
          <cell r="B62416">
            <v>12461</v>
          </cell>
          <cell r="C62416">
            <v>44198.669166666667</v>
          </cell>
          <cell r="D62416">
            <v>2360</v>
          </cell>
          <cell r="E62416">
            <v>0</v>
          </cell>
          <cell r="F62416">
            <v>44136.161643518521</v>
          </cell>
          <cell r="G62416">
            <v>0</v>
          </cell>
        </row>
        <row r="62417">
          <cell r="A62417">
            <v>293998</v>
          </cell>
          <cell r="B62417">
            <v>7615</v>
          </cell>
          <cell r="C62417">
            <v>44198.669305555559</v>
          </cell>
          <cell r="D62417">
            <v>9309</v>
          </cell>
          <cell r="E62417">
            <v>0</v>
          </cell>
          <cell r="F62417">
            <v>43862.647430555553</v>
          </cell>
          <cell r="G62417">
            <v>0</v>
          </cell>
        </row>
        <row r="62418">
          <cell r="A62418">
            <v>294004</v>
          </cell>
          <cell r="B62418">
            <v>10026</v>
          </cell>
          <cell r="C62418">
            <v>44198.670671296299</v>
          </cell>
          <cell r="D62418">
            <v>5994</v>
          </cell>
          <cell r="E62418">
            <v>1200</v>
          </cell>
          <cell r="F62418">
            <v>43833.741469907407</v>
          </cell>
          <cell r="G62418">
            <v>0</v>
          </cell>
        </row>
        <row r="62419">
          <cell r="A62419">
            <v>294008</v>
          </cell>
          <cell r="B62419">
            <v>2691</v>
          </cell>
          <cell r="C62419">
            <v>44198.672199074077</v>
          </cell>
          <cell r="D62419">
            <v>8530</v>
          </cell>
          <cell r="E62419">
            <v>1200</v>
          </cell>
          <cell r="F62419">
            <v>44136.910833333335</v>
          </cell>
          <cell r="G62419">
            <v>0</v>
          </cell>
        </row>
        <row r="62420">
          <cell r="A62420">
            <v>294009</v>
          </cell>
          <cell r="B62420">
            <v>11802</v>
          </cell>
          <cell r="C62420">
            <v>44198.673148148147</v>
          </cell>
          <cell r="D62420">
            <v>5216</v>
          </cell>
          <cell r="E62420">
            <v>1200</v>
          </cell>
          <cell r="F62420">
            <v>44166.069513888891</v>
          </cell>
          <cell r="G62420">
            <v>0</v>
          </cell>
        </row>
        <row r="62421">
          <cell r="A62421">
            <v>294011</v>
          </cell>
          <cell r="B62421">
            <v>13055</v>
          </cell>
          <cell r="C62421">
            <v>44198.675138888888</v>
          </cell>
          <cell r="D62421">
            <v>4946</v>
          </cell>
          <cell r="E62421">
            <v>0</v>
          </cell>
          <cell r="F62421">
            <v>44013.952685185184</v>
          </cell>
          <cell r="G62421">
            <v>0</v>
          </cell>
        </row>
        <row r="62422">
          <cell r="A62422">
            <v>294013</v>
          </cell>
          <cell r="B62422">
            <v>13295</v>
          </cell>
          <cell r="C62422">
            <v>44198.677465277768</v>
          </cell>
          <cell r="D62422">
            <v>3286</v>
          </cell>
          <cell r="E62422">
            <v>1200</v>
          </cell>
          <cell r="F62422">
            <v>44197.721782407411</v>
          </cell>
          <cell r="G62422">
            <v>0</v>
          </cell>
        </row>
        <row r="62423">
          <cell r="A62423">
            <v>294019</v>
          </cell>
          <cell r="B62423">
            <v>12230</v>
          </cell>
          <cell r="C62423">
            <v>44198.681388888886</v>
          </cell>
          <cell r="D62423">
            <v>13702</v>
          </cell>
          <cell r="E62423">
            <v>1200</v>
          </cell>
          <cell r="F62423">
            <v>43983.591724537036</v>
          </cell>
          <cell r="G62423">
            <v>0</v>
          </cell>
        </row>
        <row r="62424">
          <cell r="A62424">
            <v>294020</v>
          </cell>
          <cell r="B62424">
            <v>4995</v>
          </cell>
          <cell r="C62424">
            <v>44198.683252314811</v>
          </cell>
          <cell r="D62424">
            <v>2271</v>
          </cell>
          <cell r="E62424">
            <v>1200</v>
          </cell>
          <cell r="F62424">
            <v>43922.063993055555</v>
          </cell>
          <cell r="G62424">
            <v>0</v>
          </cell>
        </row>
        <row r="62425">
          <cell r="A62425">
            <v>294022</v>
          </cell>
          <cell r="B62425">
            <v>11829</v>
          </cell>
          <cell r="C62425">
            <v>44198.686215277783</v>
          </cell>
          <cell r="D62425">
            <v>963</v>
          </cell>
          <cell r="E62425">
            <v>1200</v>
          </cell>
          <cell r="F62425">
            <v>44044.170370370368</v>
          </cell>
          <cell r="G62425">
            <v>0</v>
          </cell>
        </row>
        <row r="62426">
          <cell r="A62426">
            <v>294028</v>
          </cell>
          <cell r="B62426">
            <v>5475</v>
          </cell>
          <cell r="C62426">
            <v>44198.687685185178</v>
          </cell>
          <cell r="D62426">
            <v>8530</v>
          </cell>
          <cell r="E62426">
            <v>960</v>
          </cell>
          <cell r="F62426">
            <v>44136.910833333335</v>
          </cell>
          <cell r="G62426">
            <v>0</v>
          </cell>
        </row>
        <row r="62427">
          <cell r="A62427">
            <v>294030</v>
          </cell>
          <cell r="B62427">
            <v>7760</v>
          </cell>
          <cell r="C62427">
            <v>44198.690162037034</v>
          </cell>
          <cell r="D62427">
            <v>5952</v>
          </cell>
          <cell r="E62427">
            <v>1200</v>
          </cell>
          <cell r="F62427">
            <v>44013.2809837963</v>
          </cell>
          <cell r="G62427">
            <v>0</v>
          </cell>
        </row>
        <row r="62428">
          <cell r="A62428">
            <v>294032</v>
          </cell>
          <cell r="B62428">
            <v>8406</v>
          </cell>
          <cell r="C62428">
            <v>44198.691423611112</v>
          </cell>
          <cell r="D62428">
            <v>10587</v>
          </cell>
          <cell r="E62428">
            <v>1200</v>
          </cell>
          <cell r="F62428">
            <v>44013.007175925923</v>
          </cell>
          <cell r="G62428">
            <v>0</v>
          </cell>
        </row>
        <row r="62429">
          <cell r="A62429">
            <v>294038</v>
          </cell>
          <cell r="B62429">
            <v>1365</v>
          </cell>
          <cell r="C62429">
            <v>44198.700729166667</v>
          </cell>
          <cell r="D62429">
            <v>4339</v>
          </cell>
          <cell r="E62429">
            <v>1200</v>
          </cell>
          <cell r="F62429">
            <v>44045.000092592592</v>
          </cell>
          <cell r="G62429">
            <v>0</v>
          </cell>
        </row>
        <row r="62430">
          <cell r="A62430">
            <v>294042</v>
          </cell>
          <cell r="B62430">
            <v>3795</v>
          </cell>
          <cell r="C62430">
            <v>44198.700844907413</v>
          </cell>
          <cell r="D62430">
            <v>11437</v>
          </cell>
          <cell r="E62430">
            <v>1200</v>
          </cell>
          <cell r="F62430">
            <v>43923.125856481478</v>
          </cell>
          <cell r="G62430">
            <v>0</v>
          </cell>
        </row>
        <row r="62431">
          <cell r="A62431">
            <v>294045</v>
          </cell>
          <cell r="B62431">
            <v>6988</v>
          </cell>
          <cell r="C62431">
            <v>44198.700925925928</v>
          </cell>
          <cell r="D62431">
            <v>13102</v>
          </cell>
          <cell r="E62431">
            <v>1200</v>
          </cell>
          <cell r="F62431">
            <v>44166.357349537036</v>
          </cell>
          <cell r="G62431">
            <v>0</v>
          </cell>
        </row>
        <row r="62432">
          <cell r="A62432">
            <v>294063</v>
          </cell>
          <cell r="B62432">
            <v>13436</v>
          </cell>
          <cell r="C62432">
            <v>44198.721296296288</v>
          </cell>
          <cell r="D62432">
            <v>9650</v>
          </cell>
          <cell r="E62432">
            <v>1200</v>
          </cell>
          <cell r="F62432">
            <v>44106.247627314813</v>
          </cell>
          <cell r="G62432">
            <v>0</v>
          </cell>
        </row>
        <row r="62433">
          <cell r="A62433">
            <v>294065</v>
          </cell>
          <cell r="B62433">
            <v>10910</v>
          </cell>
          <cell r="C62433">
            <v>44198.723321759258</v>
          </cell>
          <cell r="D62433">
            <v>1570</v>
          </cell>
          <cell r="E62433">
            <v>1200</v>
          </cell>
          <cell r="F62433">
            <v>43891.105428240742</v>
          </cell>
          <cell r="G62433">
            <v>0</v>
          </cell>
        </row>
        <row r="62434">
          <cell r="A62434">
            <v>294072</v>
          </cell>
          <cell r="B62434">
            <v>9588</v>
          </cell>
          <cell r="C62434">
            <v>44198.728819444441</v>
          </cell>
          <cell r="D62434">
            <v>4283</v>
          </cell>
          <cell r="E62434">
            <v>1200</v>
          </cell>
          <cell r="F62434">
            <v>43983.649594907409</v>
          </cell>
          <cell r="G62434">
            <v>0</v>
          </cell>
        </row>
        <row r="62435">
          <cell r="A62435">
            <v>294075</v>
          </cell>
          <cell r="B62435">
            <v>13624</v>
          </cell>
          <cell r="C62435">
            <v>44198.733981481477</v>
          </cell>
          <cell r="D62435">
            <v>12506</v>
          </cell>
          <cell r="E62435">
            <v>1200</v>
          </cell>
          <cell r="F62435">
            <v>44197.133923611109</v>
          </cell>
          <cell r="G62435">
            <v>0</v>
          </cell>
        </row>
        <row r="62436">
          <cell r="A62436">
            <v>294079</v>
          </cell>
          <cell r="B62436">
            <v>7645</v>
          </cell>
          <cell r="C62436">
            <v>44198.746446759258</v>
          </cell>
          <cell r="D62436">
            <v>6508</v>
          </cell>
          <cell r="E62436">
            <v>960</v>
          </cell>
          <cell r="F62436">
            <v>43922.195034722223</v>
          </cell>
          <cell r="G62436">
            <v>0</v>
          </cell>
        </row>
        <row r="62437">
          <cell r="A62437">
            <v>294085</v>
          </cell>
          <cell r="B62437">
            <v>9766</v>
          </cell>
          <cell r="C62437">
            <v>44198.749780092592</v>
          </cell>
          <cell r="D62437">
            <v>3528</v>
          </cell>
          <cell r="E62437">
            <v>1200</v>
          </cell>
          <cell r="F62437">
            <v>43832.253541666665</v>
          </cell>
          <cell r="G62437">
            <v>0</v>
          </cell>
        </row>
        <row r="62438">
          <cell r="A62438">
            <v>294092</v>
          </cell>
          <cell r="B62438">
            <v>6146</v>
          </cell>
          <cell r="C62438">
            <v>44198.750636574077</v>
          </cell>
          <cell r="D62438">
            <v>12036</v>
          </cell>
          <cell r="E62438">
            <v>1200</v>
          </cell>
          <cell r="F62438">
            <v>44105.626203703701</v>
          </cell>
          <cell r="G62438">
            <v>0</v>
          </cell>
        </row>
        <row r="62439">
          <cell r="A62439">
            <v>294095</v>
          </cell>
          <cell r="B62439">
            <v>1171</v>
          </cell>
          <cell r="C62439">
            <v>44198.752997685187</v>
          </cell>
          <cell r="D62439">
            <v>10192</v>
          </cell>
          <cell r="E62439">
            <v>1200</v>
          </cell>
          <cell r="F62439">
            <v>44013.023599537039</v>
          </cell>
          <cell r="G62439">
            <v>0</v>
          </cell>
        </row>
        <row r="62440">
          <cell r="A62440">
            <v>294101</v>
          </cell>
          <cell r="B62440">
            <v>4164</v>
          </cell>
          <cell r="C62440">
            <v>44198.755104166667</v>
          </cell>
          <cell r="D62440">
            <v>11437</v>
          </cell>
          <cell r="E62440">
            <v>1200</v>
          </cell>
          <cell r="F62440">
            <v>43923.125856481478</v>
          </cell>
          <cell r="G62440">
            <v>0</v>
          </cell>
        </row>
        <row r="62441">
          <cell r="A62441">
            <v>294107</v>
          </cell>
          <cell r="B62441">
            <v>5139</v>
          </cell>
          <cell r="C62441">
            <v>44198.756886574083</v>
          </cell>
          <cell r="D62441">
            <v>4283</v>
          </cell>
          <cell r="E62441">
            <v>1200</v>
          </cell>
          <cell r="F62441">
            <v>43983.649594907409</v>
          </cell>
          <cell r="G62441">
            <v>0</v>
          </cell>
        </row>
        <row r="62442">
          <cell r="A62442">
            <v>294110</v>
          </cell>
          <cell r="B62442">
            <v>2228</v>
          </cell>
          <cell r="C62442">
            <v>44198.759247685193</v>
          </cell>
          <cell r="D62442">
            <v>11922</v>
          </cell>
          <cell r="E62442">
            <v>1200</v>
          </cell>
          <cell r="F62442">
            <v>44105.534861111111</v>
          </cell>
          <cell r="G62442">
            <v>0</v>
          </cell>
        </row>
        <row r="62443">
          <cell r="A62443">
            <v>294117</v>
          </cell>
          <cell r="B62443">
            <v>6590</v>
          </cell>
          <cell r="C62443">
            <v>44198.768831018519</v>
          </cell>
          <cell r="D62443">
            <v>7964</v>
          </cell>
          <cell r="E62443">
            <v>1200</v>
          </cell>
          <cell r="F62443">
            <v>44166.446377314816</v>
          </cell>
          <cell r="G62443">
            <v>0</v>
          </cell>
        </row>
        <row r="62444">
          <cell r="A62444">
            <v>294123</v>
          </cell>
          <cell r="B62444">
            <v>13242</v>
          </cell>
          <cell r="C62444">
            <v>44198.769768518519</v>
          </cell>
          <cell r="D62444">
            <v>3506</v>
          </cell>
          <cell r="E62444">
            <v>1200</v>
          </cell>
          <cell r="F62444">
            <v>44044.029652777775</v>
          </cell>
          <cell r="G62444">
            <v>0</v>
          </cell>
        </row>
        <row r="62445">
          <cell r="A62445">
            <v>294127</v>
          </cell>
          <cell r="B62445">
            <v>6428</v>
          </cell>
          <cell r="C62445">
            <v>44198.772002314807</v>
          </cell>
          <cell r="D62445">
            <v>13812</v>
          </cell>
          <cell r="E62445">
            <v>1200</v>
          </cell>
          <cell r="F62445">
            <v>44105.466736111113</v>
          </cell>
          <cell r="G62445">
            <v>0</v>
          </cell>
        </row>
        <row r="62446">
          <cell r="A62446">
            <v>294132</v>
          </cell>
          <cell r="B62446">
            <v>6944</v>
          </cell>
          <cell r="C62446">
            <v>44198.78</v>
          </cell>
          <cell r="D62446">
            <v>11696</v>
          </cell>
          <cell r="E62446">
            <v>1200</v>
          </cell>
          <cell r="F62446">
            <v>44136.688506944447</v>
          </cell>
          <cell r="G62446">
            <v>0</v>
          </cell>
        </row>
        <row r="62447">
          <cell r="A62447">
            <v>294140</v>
          </cell>
          <cell r="B62447">
            <v>12053</v>
          </cell>
          <cell r="C62447">
            <v>44198.781111111108</v>
          </cell>
          <cell r="D62447">
            <v>2780</v>
          </cell>
          <cell r="E62447">
            <v>1200</v>
          </cell>
          <cell r="F62447">
            <v>44044.350624999999</v>
          </cell>
          <cell r="G62447">
            <v>0</v>
          </cell>
        </row>
        <row r="62448">
          <cell r="A62448">
            <v>294143</v>
          </cell>
          <cell r="B62448">
            <v>7401</v>
          </cell>
          <cell r="C62448">
            <v>44198.783263888887</v>
          </cell>
          <cell r="D62448">
            <v>8036</v>
          </cell>
          <cell r="E62448">
            <v>1200</v>
          </cell>
          <cell r="F62448">
            <v>44167.584826388891</v>
          </cell>
          <cell r="G62448">
            <v>0</v>
          </cell>
        </row>
        <row r="62449">
          <cell r="A62449">
            <v>294152</v>
          </cell>
          <cell r="B62449">
            <v>2485</v>
          </cell>
          <cell r="C62449">
            <v>44198.791608796288</v>
          </cell>
          <cell r="D62449">
            <v>13853</v>
          </cell>
          <cell r="E62449">
            <v>1200</v>
          </cell>
          <cell r="F62449">
            <v>44075.264965277776</v>
          </cell>
          <cell r="G62449">
            <v>0</v>
          </cell>
        </row>
        <row r="62450">
          <cell r="A62450">
            <v>294156</v>
          </cell>
          <cell r="B62450">
            <v>4449</v>
          </cell>
          <cell r="C62450">
            <v>44198.797858796293</v>
          </cell>
          <cell r="D62450">
            <v>11210</v>
          </cell>
          <cell r="E62450">
            <v>1200</v>
          </cell>
          <cell r="F62450">
            <v>43922.334780092591</v>
          </cell>
          <cell r="G62450">
            <v>0</v>
          </cell>
        </row>
        <row r="62451">
          <cell r="A62451">
            <v>294160</v>
          </cell>
          <cell r="B62451">
            <v>4481</v>
          </cell>
          <cell r="C62451">
            <v>44198.799074074072</v>
          </cell>
          <cell r="D62451">
            <v>4284</v>
          </cell>
          <cell r="E62451">
            <v>1200</v>
          </cell>
          <cell r="F62451">
            <v>43922.838472222225</v>
          </cell>
          <cell r="G62451">
            <v>0</v>
          </cell>
        </row>
        <row r="62452">
          <cell r="A62452">
            <v>294163</v>
          </cell>
          <cell r="B62452">
            <v>1947</v>
          </cell>
          <cell r="C62452">
            <v>44198.799131944441</v>
          </cell>
          <cell r="D62452">
            <v>10869</v>
          </cell>
          <cell r="E62452">
            <v>1200</v>
          </cell>
          <cell r="F62452">
            <v>44105.638993055552</v>
          </cell>
          <cell r="G62452">
            <v>0</v>
          </cell>
        </row>
        <row r="62453">
          <cell r="A62453">
            <v>294164</v>
          </cell>
          <cell r="B62453">
            <v>12539</v>
          </cell>
          <cell r="C62453">
            <v>44198.801041666673</v>
          </cell>
          <cell r="D62453">
            <v>7978</v>
          </cell>
          <cell r="E62453">
            <v>1200</v>
          </cell>
          <cell r="F62453">
            <v>44076.571203703701</v>
          </cell>
          <cell r="G62453">
            <v>0</v>
          </cell>
        </row>
        <row r="62454">
          <cell r="A62454">
            <v>294167</v>
          </cell>
          <cell r="B62454">
            <v>6454</v>
          </cell>
          <cell r="C62454">
            <v>44198.801608796297</v>
          </cell>
          <cell r="D62454">
            <v>10869</v>
          </cell>
          <cell r="E62454">
            <v>1200</v>
          </cell>
          <cell r="F62454">
            <v>44105.638993055552</v>
          </cell>
          <cell r="G62454">
            <v>0</v>
          </cell>
        </row>
        <row r="62455">
          <cell r="A62455">
            <v>294171</v>
          </cell>
          <cell r="B62455">
            <v>1471</v>
          </cell>
          <cell r="C62455">
            <v>44198.805995370371</v>
          </cell>
          <cell r="D62455">
            <v>7629</v>
          </cell>
          <cell r="E62455">
            <v>1200</v>
          </cell>
          <cell r="F62455">
            <v>43986.256631944445</v>
          </cell>
          <cell r="G62455">
            <v>0</v>
          </cell>
        </row>
        <row r="62456">
          <cell r="A62456">
            <v>294173</v>
          </cell>
          <cell r="B62456">
            <v>13237</v>
          </cell>
          <cell r="C62456">
            <v>44198.812581018523</v>
          </cell>
          <cell r="D62456">
            <v>2428</v>
          </cell>
          <cell r="E62456">
            <v>1200</v>
          </cell>
          <cell r="F62456">
            <v>44137.493807870371</v>
          </cell>
          <cell r="G62456">
            <v>0</v>
          </cell>
        </row>
        <row r="62457">
          <cell r="A62457">
            <v>294177</v>
          </cell>
          <cell r="B62457">
            <v>4232</v>
          </cell>
          <cell r="C62457">
            <v>44198.816851851851</v>
          </cell>
          <cell r="D62457">
            <v>6403</v>
          </cell>
          <cell r="E62457">
            <v>1200</v>
          </cell>
          <cell r="F62457">
            <v>43922.923217592594</v>
          </cell>
          <cell r="G62457">
            <v>0</v>
          </cell>
        </row>
        <row r="62458">
          <cell r="A62458">
            <v>294178</v>
          </cell>
          <cell r="B62458">
            <v>2421</v>
          </cell>
          <cell r="C62458">
            <v>44198.817824074067</v>
          </cell>
          <cell r="D62458">
            <v>12462</v>
          </cell>
          <cell r="E62458">
            <v>1200</v>
          </cell>
          <cell r="F62458">
            <v>44075.365104166667</v>
          </cell>
          <cell r="G62458">
            <v>0</v>
          </cell>
        </row>
        <row r="62459">
          <cell r="A62459">
            <v>294185</v>
          </cell>
          <cell r="B62459">
            <v>12010</v>
          </cell>
          <cell r="C62459">
            <v>44198.81827546296</v>
          </cell>
          <cell r="D62459">
            <v>5204</v>
          </cell>
          <cell r="E62459">
            <v>1200</v>
          </cell>
          <cell r="F62459">
            <v>43922.600034722222</v>
          </cell>
          <cell r="G62459">
            <v>0</v>
          </cell>
        </row>
        <row r="62460">
          <cell r="A62460">
            <v>294187</v>
          </cell>
          <cell r="B62460">
            <v>4164</v>
          </cell>
          <cell r="C62460">
            <v>44198.819467592592</v>
          </cell>
          <cell r="D62460">
            <v>9755</v>
          </cell>
          <cell r="E62460">
            <v>1200</v>
          </cell>
          <cell r="F62460">
            <v>44167.099872685183</v>
          </cell>
          <cell r="G62460">
            <v>0</v>
          </cell>
        </row>
        <row r="62461">
          <cell r="A62461">
            <v>294193</v>
          </cell>
          <cell r="B62461">
            <v>7900</v>
          </cell>
          <cell r="C62461">
            <v>44198.829456018517</v>
          </cell>
          <cell r="D62461">
            <v>10681</v>
          </cell>
          <cell r="E62461">
            <v>1200</v>
          </cell>
          <cell r="F62461">
            <v>43984.759155092594</v>
          </cell>
          <cell r="G62461">
            <v>0</v>
          </cell>
        </row>
        <row r="62462">
          <cell r="A62462">
            <v>294196</v>
          </cell>
          <cell r="B62462">
            <v>3449</v>
          </cell>
          <cell r="C62462">
            <v>44198.829629629632</v>
          </cell>
          <cell r="D62462">
            <v>3318</v>
          </cell>
          <cell r="E62462">
            <v>1200</v>
          </cell>
          <cell r="F62462">
            <v>43923.46261574074</v>
          </cell>
          <cell r="G62462">
            <v>0</v>
          </cell>
        </row>
        <row r="62463">
          <cell r="A62463">
            <v>294197</v>
          </cell>
          <cell r="B62463">
            <v>5720</v>
          </cell>
          <cell r="C62463">
            <v>44198.832708333342</v>
          </cell>
          <cell r="D62463">
            <v>12523</v>
          </cell>
          <cell r="E62463">
            <v>1200</v>
          </cell>
          <cell r="F62463">
            <v>44105.083819444444</v>
          </cell>
          <cell r="G62463">
            <v>0</v>
          </cell>
        </row>
        <row r="62464">
          <cell r="A62464">
            <v>294199</v>
          </cell>
          <cell r="B62464">
            <v>1554</v>
          </cell>
          <cell r="C62464">
            <v>44198.835023148153</v>
          </cell>
          <cell r="D62464">
            <v>11562</v>
          </cell>
          <cell r="E62464">
            <v>1200</v>
          </cell>
          <cell r="F62464">
            <v>44076.770902777775</v>
          </cell>
          <cell r="G62464">
            <v>0</v>
          </cell>
        </row>
        <row r="62465">
          <cell r="A62465">
            <v>294206</v>
          </cell>
          <cell r="B62465">
            <v>12692</v>
          </cell>
          <cell r="C62465">
            <v>44198.839606481481</v>
          </cell>
          <cell r="D62465">
            <v>7734</v>
          </cell>
          <cell r="E62465">
            <v>1200</v>
          </cell>
          <cell r="F62465">
            <v>44044.098761574074</v>
          </cell>
          <cell r="G62465">
            <v>0</v>
          </cell>
        </row>
        <row r="62466">
          <cell r="A62466">
            <v>294207</v>
          </cell>
          <cell r="B62466">
            <v>2448</v>
          </cell>
          <cell r="C62466">
            <v>44198.840231481481</v>
          </cell>
          <cell r="D62466">
            <v>2343</v>
          </cell>
          <cell r="E62466">
            <v>1200</v>
          </cell>
          <cell r="F62466">
            <v>43952.033032407409</v>
          </cell>
          <cell r="G62466">
            <v>0</v>
          </cell>
        </row>
        <row r="62467">
          <cell r="A62467">
            <v>294214</v>
          </cell>
          <cell r="B62467">
            <v>116</v>
          </cell>
          <cell r="C62467">
            <v>44198.842314814807</v>
          </cell>
          <cell r="D62467">
            <v>8364</v>
          </cell>
          <cell r="E62467">
            <v>1200</v>
          </cell>
          <cell r="F62467">
            <v>44197.986354166664</v>
          </cell>
          <cell r="G62467">
            <v>0</v>
          </cell>
        </row>
        <row r="62468">
          <cell r="A62468">
            <v>294215</v>
          </cell>
          <cell r="B62468">
            <v>2312</v>
          </cell>
          <cell r="C62468">
            <v>44198.844317129631</v>
          </cell>
          <cell r="D62468">
            <v>182</v>
          </cell>
          <cell r="E62468">
            <v>960</v>
          </cell>
          <cell r="F62468">
            <v>44137.592476851853</v>
          </cell>
          <cell r="G62468">
            <v>0</v>
          </cell>
        </row>
        <row r="62469">
          <cell r="A62469">
            <v>294217</v>
          </cell>
          <cell r="B62469">
            <v>985</v>
          </cell>
          <cell r="C62469">
            <v>44198.849004629628</v>
          </cell>
          <cell r="D62469">
            <v>4782</v>
          </cell>
          <cell r="E62469">
            <v>1200</v>
          </cell>
          <cell r="F62469">
            <v>44105.143101851849</v>
          </cell>
          <cell r="G62469">
            <v>0</v>
          </cell>
        </row>
        <row r="62470">
          <cell r="A62470">
            <v>294221</v>
          </cell>
          <cell r="B62470">
            <v>10455</v>
          </cell>
          <cell r="C62470">
            <v>44198.853414351863</v>
          </cell>
          <cell r="D62470">
            <v>12711</v>
          </cell>
          <cell r="E62470">
            <v>1200</v>
          </cell>
          <cell r="F62470">
            <v>43862.756041666667</v>
          </cell>
          <cell r="G62470">
            <v>0</v>
          </cell>
        </row>
        <row r="62471">
          <cell r="A62471">
            <v>294227</v>
          </cell>
          <cell r="B62471">
            <v>4251</v>
          </cell>
          <cell r="C62471">
            <v>44198.85491898148</v>
          </cell>
          <cell r="D62471">
            <v>10681</v>
          </cell>
          <cell r="E62471">
            <v>1200</v>
          </cell>
          <cell r="F62471">
            <v>43984.759155092594</v>
          </cell>
          <cell r="G62471">
            <v>0</v>
          </cell>
        </row>
        <row r="62472">
          <cell r="A62472">
            <v>294232</v>
          </cell>
          <cell r="B62472">
            <v>4270</v>
          </cell>
          <cell r="C62472">
            <v>44198.855300925927</v>
          </cell>
          <cell r="D62472">
            <v>5701</v>
          </cell>
          <cell r="E62472">
            <v>1200</v>
          </cell>
          <cell r="F62472">
            <v>44166.401678240742</v>
          </cell>
          <cell r="G62472">
            <v>0</v>
          </cell>
        </row>
        <row r="62473">
          <cell r="A62473">
            <v>294234</v>
          </cell>
          <cell r="B62473">
            <v>2770</v>
          </cell>
          <cell r="C62473">
            <v>44198.85696759259</v>
          </cell>
          <cell r="D62473">
            <v>3005</v>
          </cell>
          <cell r="E62473">
            <v>1200</v>
          </cell>
          <cell r="F62473">
            <v>44044.76353009259</v>
          </cell>
          <cell r="G62473">
            <v>0</v>
          </cell>
        </row>
        <row r="62474">
          <cell r="A62474">
            <v>294239</v>
          </cell>
          <cell r="B62474">
            <v>13626</v>
          </cell>
          <cell r="C62474">
            <v>44198.864918981482</v>
          </cell>
          <cell r="D62474">
            <v>1849</v>
          </cell>
          <cell r="E62474">
            <v>1200</v>
          </cell>
          <cell r="F62474">
            <v>44013.146064814813</v>
          </cell>
          <cell r="G62474">
            <v>0</v>
          </cell>
        </row>
        <row r="62475">
          <cell r="A62475">
            <v>294242</v>
          </cell>
          <cell r="B62475">
            <v>8669</v>
          </cell>
          <cell r="C62475">
            <v>44198.868460648147</v>
          </cell>
          <cell r="D62475">
            <v>13906</v>
          </cell>
          <cell r="E62475">
            <v>1200</v>
          </cell>
          <cell r="F62475">
            <v>44166.631921296299</v>
          </cell>
          <cell r="G62475">
            <v>0</v>
          </cell>
        </row>
        <row r="62476">
          <cell r="A62476">
            <v>294248</v>
          </cell>
          <cell r="B62476">
            <v>13015</v>
          </cell>
          <cell r="C62476">
            <v>44198.870752314811</v>
          </cell>
          <cell r="D62476">
            <v>2251</v>
          </cell>
          <cell r="E62476">
            <v>1200</v>
          </cell>
          <cell r="F62476">
            <v>43923.152268518519</v>
          </cell>
          <cell r="G62476">
            <v>0</v>
          </cell>
        </row>
        <row r="62477">
          <cell r="A62477">
            <v>294255</v>
          </cell>
          <cell r="B62477">
            <v>3878</v>
          </cell>
          <cell r="C62477">
            <v>44198.88380787037</v>
          </cell>
          <cell r="D62477">
            <v>4621</v>
          </cell>
          <cell r="E62477">
            <v>1200</v>
          </cell>
          <cell r="F62477">
            <v>44075.263368055559</v>
          </cell>
          <cell r="G62477">
            <v>0</v>
          </cell>
        </row>
        <row r="62478">
          <cell r="A62478">
            <v>294258</v>
          </cell>
          <cell r="B62478">
            <v>7267</v>
          </cell>
          <cell r="C62478">
            <v>44198.887430555558</v>
          </cell>
          <cell r="D62478">
            <v>7281</v>
          </cell>
          <cell r="E62478">
            <v>1200</v>
          </cell>
          <cell r="F62478">
            <v>44136.287256944444</v>
          </cell>
          <cell r="G62478">
            <v>0</v>
          </cell>
        </row>
        <row r="62479">
          <cell r="A62479">
            <v>294274</v>
          </cell>
          <cell r="B62479">
            <v>12582</v>
          </cell>
          <cell r="C62479">
            <v>44198.894872685189</v>
          </cell>
          <cell r="D62479">
            <v>12156</v>
          </cell>
          <cell r="E62479">
            <v>1200</v>
          </cell>
          <cell r="F62479">
            <v>43922.017361111109</v>
          </cell>
          <cell r="G62479">
            <v>0</v>
          </cell>
        </row>
        <row r="62480">
          <cell r="A62480">
            <v>294278</v>
          </cell>
          <cell r="B62480">
            <v>4232</v>
          </cell>
          <cell r="C62480">
            <v>44198.897060185183</v>
          </cell>
          <cell r="D62480">
            <v>4478</v>
          </cell>
          <cell r="E62480">
            <v>0</v>
          </cell>
          <cell r="F62480">
            <v>43892.460312499999</v>
          </cell>
          <cell r="G62480">
            <v>0</v>
          </cell>
        </row>
        <row r="62481">
          <cell r="A62481">
            <v>294283</v>
          </cell>
          <cell r="B62481">
            <v>3405</v>
          </cell>
          <cell r="C62481">
            <v>44198.907731481479</v>
          </cell>
          <cell r="D62481">
            <v>1737</v>
          </cell>
          <cell r="E62481">
            <v>1200</v>
          </cell>
          <cell r="F62481">
            <v>43923.047071759262</v>
          </cell>
          <cell r="G62481">
            <v>0</v>
          </cell>
        </row>
        <row r="62482">
          <cell r="A62482">
            <v>294288</v>
          </cell>
          <cell r="B62482">
            <v>2086</v>
          </cell>
          <cell r="C62482">
            <v>44198.909583333327</v>
          </cell>
          <cell r="D62482">
            <v>3528</v>
          </cell>
          <cell r="E62482">
            <v>1200</v>
          </cell>
          <cell r="F62482">
            <v>43832.253541666665</v>
          </cell>
          <cell r="G62482">
            <v>0</v>
          </cell>
        </row>
        <row r="62483">
          <cell r="A62483">
            <v>294291</v>
          </cell>
          <cell r="B62483">
            <v>3187</v>
          </cell>
          <cell r="C62483">
            <v>44198.912175925929</v>
          </cell>
          <cell r="D62483">
            <v>1416</v>
          </cell>
          <cell r="E62483">
            <v>1200</v>
          </cell>
          <cell r="F62483">
            <v>44075.540567129632</v>
          </cell>
          <cell r="G62483">
            <v>0</v>
          </cell>
        </row>
        <row r="62484">
          <cell r="A62484">
            <v>294298</v>
          </cell>
          <cell r="B62484">
            <v>4531</v>
          </cell>
          <cell r="C62484">
            <v>44198.916203703702</v>
          </cell>
          <cell r="D62484">
            <v>11835</v>
          </cell>
          <cell r="E62484">
            <v>1200</v>
          </cell>
          <cell r="F62484">
            <v>43922.844085648147</v>
          </cell>
          <cell r="G62484">
            <v>0</v>
          </cell>
        </row>
        <row r="62485">
          <cell r="A62485">
            <v>294305</v>
          </cell>
          <cell r="B62485">
            <v>7679</v>
          </cell>
          <cell r="C62485">
            <v>44198.926539351851</v>
          </cell>
          <cell r="D62485">
            <v>5709</v>
          </cell>
          <cell r="E62485">
            <v>1200</v>
          </cell>
          <cell r="F62485">
            <v>44166.081365740742</v>
          </cell>
          <cell r="G62485">
            <v>0</v>
          </cell>
        </row>
        <row r="62486">
          <cell r="A62486">
            <v>294307</v>
          </cell>
          <cell r="B62486">
            <v>734</v>
          </cell>
          <cell r="C62486">
            <v>44198.930752314824</v>
          </cell>
          <cell r="D62486">
            <v>2421</v>
          </cell>
          <cell r="E62486">
            <v>0</v>
          </cell>
          <cell r="F62486">
            <v>44044.368518518517</v>
          </cell>
          <cell r="G62486">
            <v>0</v>
          </cell>
        </row>
        <row r="62487">
          <cell r="A62487">
            <v>294315</v>
          </cell>
          <cell r="B62487">
            <v>6732</v>
          </cell>
          <cell r="C62487">
            <v>44198.93472222222</v>
          </cell>
          <cell r="D62487">
            <v>8530</v>
          </cell>
          <cell r="E62487">
            <v>960</v>
          </cell>
          <cell r="F62487">
            <v>44136.910833333335</v>
          </cell>
          <cell r="G62487">
            <v>0</v>
          </cell>
        </row>
        <row r="62488">
          <cell r="A62488">
            <v>294322</v>
          </cell>
          <cell r="B62488">
            <v>13237</v>
          </cell>
          <cell r="C62488">
            <v>44198.93577546296</v>
          </cell>
          <cell r="D62488">
            <v>9309</v>
          </cell>
          <cell r="E62488">
            <v>1200</v>
          </cell>
          <cell r="F62488">
            <v>43862.647430555553</v>
          </cell>
          <cell r="G62488">
            <v>0</v>
          </cell>
        </row>
        <row r="62489">
          <cell r="A62489">
            <v>294328</v>
          </cell>
          <cell r="B62489">
            <v>7086</v>
          </cell>
          <cell r="C62489">
            <v>44198.93787037037</v>
          </cell>
          <cell r="D62489">
            <v>8727</v>
          </cell>
          <cell r="E62489">
            <v>1200</v>
          </cell>
          <cell r="F62489">
            <v>44198.154768518521</v>
          </cell>
          <cell r="G62489">
            <v>0</v>
          </cell>
        </row>
        <row r="62490">
          <cell r="A62490">
            <v>294329</v>
          </cell>
          <cell r="B62490">
            <v>764</v>
          </cell>
          <cell r="C62490">
            <v>44198.941747685189</v>
          </cell>
          <cell r="D62490">
            <v>13812</v>
          </cell>
          <cell r="E62490">
            <v>1200</v>
          </cell>
          <cell r="F62490">
            <v>44105.466736111113</v>
          </cell>
          <cell r="G62490">
            <v>0</v>
          </cell>
        </row>
        <row r="62491">
          <cell r="A62491">
            <v>294336</v>
          </cell>
          <cell r="B62491">
            <v>7593</v>
          </cell>
          <cell r="C62491">
            <v>44198.953622685192</v>
          </cell>
          <cell r="D62491">
            <v>7878</v>
          </cell>
          <cell r="E62491">
            <v>1200</v>
          </cell>
          <cell r="F62491">
            <v>43891.070462962962</v>
          </cell>
          <cell r="G62491">
            <v>0</v>
          </cell>
        </row>
        <row r="62492">
          <cell r="A62492">
            <v>294341</v>
          </cell>
          <cell r="B62492">
            <v>11442</v>
          </cell>
          <cell r="C62492">
            <v>44198.955451388887</v>
          </cell>
          <cell r="D62492">
            <v>4797</v>
          </cell>
          <cell r="E62492">
            <v>1200</v>
          </cell>
          <cell r="F62492">
            <v>44075.110925925925</v>
          </cell>
          <cell r="G62492">
            <v>0</v>
          </cell>
        </row>
        <row r="62493">
          <cell r="A62493">
            <v>294343</v>
          </cell>
          <cell r="B62493">
            <v>10331</v>
          </cell>
          <cell r="C62493">
            <v>44198.959710648152</v>
          </cell>
          <cell r="D62493">
            <v>7569</v>
          </cell>
          <cell r="E62493">
            <v>0</v>
          </cell>
          <cell r="F62493">
            <v>44166.333518518521</v>
          </cell>
          <cell r="G62493">
            <v>0</v>
          </cell>
        </row>
        <row r="62494">
          <cell r="A62494">
            <v>294351</v>
          </cell>
          <cell r="B62494">
            <v>1538</v>
          </cell>
          <cell r="C62494">
            <v>44198.965312499997</v>
          </cell>
          <cell r="D62494">
            <v>638</v>
          </cell>
          <cell r="E62494">
            <v>1200</v>
          </cell>
          <cell r="F62494">
            <v>44166.575787037036</v>
          </cell>
          <cell r="G62494">
            <v>0</v>
          </cell>
        </row>
        <row r="62495">
          <cell r="A62495">
            <v>294353</v>
          </cell>
          <cell r="B62495">
            <v>6873</v>
          </cell>
          <cell r="C62495">
            <v>44198.967800925922</v>
          </cell>
          <cell r="D62495">
            <v>182</v>
          </cell>
          <cell r="E62495">
            <v>1200</v>
          </cell>
          <cell r="F62495">
            <v>44137.592476851853</v>
          </cell>
          <cell r="G62495">
            <v>0</v>
          </cell>
        </row>
        <row r="62496">
          <cell r="A62496">
            <v>294357</v>
          </cell>
          <cell r="B62496">
            <v>6102</v>
          </cell>
          <cell r="C62496">
            <v>44198.970949074072</v>
          </cell>
          <cell r="D62496">
            <v>10897</v>
          </cell>
          <cell r="E62496">
            <v>1200</v>
          </cell>
          <cell r="F62496">
            <v>44105.438530092593</v>
          </cell>
          <cell r="G62496">
            <v>0</v>
          </cell>
        </row>
        <row r="62497">
          <cell r="A62497">
            <v>294367</v>
          </cell>
          <cell r="B62497">
            <v>2856</v>
          </cell>
          <cell r="C62497">
            <v>44198.974710648137</v>
          </cell>
          <cell r="D62497">
            <v>7850</v>
          </cell>
          <cell r="E62497">
            <v>1200</v>
          </cell>
          <cell r="F62497">
            <v>44076.31013888889</v>
          </cell>
          <cell r="G62497">
            <v>0</v>
          </cell>
        </row>
        <row r="62498">
          <cell r="A62498">
            <v>294372</v>
          </cell>
          <cell r="B62498">
            <v>5701</v>
          </cell>
          <cell r="C62498">
            <v>44198.97550925926</v>
          </cell>
          <cell r="D62498">
            <v>7193</v>
          </cell>
          <cell r="E62498">
            <v>1200</v>
          </cell>
          <cell r="F62498">
            <v>44197.467766203707</v>
          </cell>
          <cell r="G62498">
            <v>0</v>
          </cell>
        </row>
        <row r="62499">
          <cell r="A62499">
            <v>294378</v>
          </cell>
          <cell r="B62499">
            <v>7372</v>
          </cell>
          <cell r="C62499">
            <v>44198.975694444453</v>
          </cell>
          <cell r="D62499">
            <v>3821</v>
          </cell>
          <cell r="E62499">
            <v>1200</v>
          </cell>
          <cell r="F62499">
            <v>43835.019953703704</v>
          </cell>
          <cell r="G62499">
            <v>0</v>
          </cell>
        </row>
        <row r="62500">
          <cell r="A62500">
            <v>294380</v>
          </cell>
          <cell r="B62500">
            <v>8464</v>
          </cell>
          <cell r="C62500">
            <v>44198.977314814823</v>
          </cell>
          <cell r="D62500">
            <v>6210</v>
          </cell>
          <cell r="E62500">
            <v>960</v>
          </cell>
          <cell r="F62500">
            <v>43922.62840277778</v>
          </cell>
          <cell r="G62500">
            <v>0</v>
          </cell>
        </row>
        <row r="62501">
          <cell r="A62501">
            <v>294382</v>
          </cell>
          <cell r="B62501">
            <v>8765</v>
          </cell>
          <cell r="C62501">
            <v>44198.97761574074</v>
          </cell>
          <cell r="D62501">
            <v>7569</v>
          </cell>
          <cell r="E62501">
            <v>1200</v>
          </cell>
          <cell r="F62501">
            <v>44166.333518518521</v>
          </cell>
          <cell r="G62501">
            <v>0</v>
          </cell>
        </row>
        <row r="62502">
          <cell r="A62502">
            <v>294387</v>
          </cell>
          <cell r="B62502">
            <v>2801</v>
          </cell>
          <cell r="C62502">
            <v>44198.985069444447</v>
          </cell>
          <cell r="D62502">
            <v>5537</v>
          </cell>
          <cell r="E62502">
            <v>1200</v>
          </cell>
          <cell r="F62502">
            <v>43984.405729166669</v>
          </cell>
          <cell r="G62502">
            <v>0</v>
          </cell>
        </row>
        <row r="62503">
          <cell r="A62503">
            <v>294390</v>
          </cell>
          <cell r="B62503">
            <v>9320</v>
          </cell>
          <cell r="C62503">
            <v>44198.987164351849</v>
          </cell>
          <cell r="D62503">
            <v>13110</v>
          </cell>
          <cell r="E62503">
            <v>1200</v>
          </cell>
          <cell r="F62503">
            <v>43831.863842592589</v>
          </cell>
          <cell r="G62503">
            <v>0</v>
          </cell>
        </row>
        <row r="62504">
          <cell r="A62504">
            <v>294391</v>
          </cell>
          <cell r="B62504">
            <v>2259</v>
          </cell>
          <cell r="C62504">
            <v>44198.98773148148</v>
          </cell>
          <cell r="D62504">
            <v>8727</v>
          </cell>
          <cell r="E62504">
            <v>1200</v>
          </cell>
          <cell r="F62504">
            <v>44198.154768518521</v>
          </cell>
          <cell r="G62504">
            <v>0</v>
          </cell>
        </row>
        <row r="62505">
          <cell r="A62505">
            <v>294396</v>
          </cell>
          <cell r="B62505">
            <v>2761</v>
          </cell>
          <cell r="C62505">
            <v>44198.9921412037</v>
          </cell>
          <cell r="D62505">
            <v>4476</v>
          </cell>
          <cell r="E62505">
            <v>1200</v>
          </cell>
          <cell r="F62505">
            <v>44014.172569444447</v>
          </cell>
          <cell r="G62505">
            <v>0</v>
          </cell>
        </row>
        <row r="62506">
          <cell r="A62506">
            <v>294402</v>
          </cell>
          <cell r="B62506">
            <v>11187</v>
          </cell>
          <cell r="C62506">
            <v>44199.003379629627</v>
          </cell>
          <cell r="D62506">
            <v>6204</v>
          </cell>
          <cell r="E62506">
            <v>1200</v>
          </cell>
          <cell r="F62506">
            <v>43983.43540509259</v>
          </cell>
          <cell r="G62506">
            <v>0</v>
          </cell>
        </row>
        <row r="62507">
          <cell r="A62507">
            <v>294403</v>
          </cell>
          <cell r="B62507">
            <v>8378</v>
          </cell>
          <cell r="C62507">
            <v>44199.003969907397</v>
          </cell>
          <cell r="D62507">
            <v>6508</v>
          </cell>
          <cell r="E62507">
            <v>1200</v>
          </cell>
          <cell r="F62507">
            <v>43922.195034722223</v>
          </cell>
          <cell r="G62507">
            <v>0</v>
          </cell>
        </row>
        <row r="62508">
          <cell r="A62508">
            <v>294409</v>
          </cell>
          <cell r="B62508">
            <v>4544</v>
          </cell>
          <cell r="C62508">
            <v>44199.004178240742</v>
          </cell>
          <cell r="D62508">
            <v>2360</v>
          </cell>
          <cell r="E62508">
            <v>1200</v>
          </cell>
          <cell r="F62508">
            <v>44136.161643518521</v>
          </cell>
          <cell r="G62508">
            <v>0</v>
          </cell>
        </row>
        <row r="62509">
          <cell r="A62509">
            <v>294418</v>
          </cell>
          <cell r="B62509">
            <v>3290</v>
          </cell>
          <cell r="C62509">
            <v>44199.014699074083</v>
          </cell>
          <cell r="D62509">
            <v>2428</v>
          </cell>
          <cell r="E62509">
            <v>1200</v>
          </cell>
          <cell r="F62509">
            <v>44137.493807870371</v>
          </cell>
          <cell r="G62509">
            <v>0</v>
          </cell>
        </row>
        <row r="62510">
          <cell r="A62510">
            <v>294425</v>
          </cell>
          <cell r="B62510">
            <v>7639</v>
          </cell>
          <cell r="C62510">
            <v>44199.022314814807</v>
          </cell>
          <cell r="D62510">
            <v>5265</v>
          </cell>
          <cell r="E62510">
            <v>1200</v>
          </cell>
          <cell r="F62510">
            <v>44197.071793981479</v>
          </cell>
          <cell r="G62510">
            <v>0</v>
          </cell>
        </row>
        <row r="62511">
          <cell r="A62511">
            <v>294428</v>
          </cell>
          <cell r="B62511">
            <v>4232</v>
          </cell>
          <cell r="C62511">
            <v>44199.031608796293</v>
          </cell>
          <cell r="D62511">
            <v>4522</v>
          </cell>
          <cell r="E62511">
            <v>1200</v>
          </cell>
          <cell r="F62511">
            <v>44136.153078703705</v>
          </cell>
          <cell r="G62511">
            <v>0</v>
          </cell>
        </row>
        <row r="62512">
          <cell r="A62512">
            <v>294430</v>
          </cell>
          <cell r="B62512">
            <v>10297</v>
          </cell>
          <cell r="C62512">
            <v>44199.032152777778</v>
          </cell>
          <cell r="D62512">
            <v>9597</v>
          </cell>
          <cell r="E62512">
            <v>1200</v>
          </cell>
          <cell r="F62512">
            <v>44044.821122685185</v>
          </cell>
          <cell r="G62512">
            <v>0</v>
          </cell>
        </row>
        <row r="62513">
          <cell r="A62513">
            <v>294431</v>
          </cell>
          <cell r="B62513">
            <v>2356</v>
          </cell>
          <cell r="C62513">
            <v>44199.034513888888</v>
          </cell>
          <cell r="D62513">
            <v>6669</v>
          </cell>
          <cell r="E62513">
            <v>1200</v>
          </cell>
          <cell r="F62513">
            <v>44105.00309027778</v>
          </cell>
          <cell r="G62513">
            <v>0</v>
          </cell>
        </row>
        <row r="62514">
          <cell r="A62514">
            <v>294436</v>
          </cell>
          <cell r="B62514">
            <v>9029</v>
          </cell>
          <cell r="C62514">
            <v>44199.039178240739</v>
          </cell>
          <cell r="D62514">
            <v>11110</v>
          </cell>
          <cell r="E62514">
            <v>1200</v>
          </cell>
          <cell r="F62514">
            <v>44197.16915509259</v>
          </cell>
          <cell r="G62514">
            <v>0</v>
          </cell>
        </row>
        <row r="62515">
          <cell r="A62515">
            <v>294440</v>
          </cell>
          <cell r="B62515">
            <v>2856</v>
          </cell>
          <cell r="C62515">
            <v>44199.040763888886</v>
          </cell>
          <cell r="D62515">
            <v>4120</v>
          </cell>
          <cell r="E62515">
            <v>1200</v>
          </cell>
          <cell r="F62515">
            <v>43952.016840277778</v>
          </cell>
          <cell r="G62515">
            <v>0</v>
          </cell>
        </row>
        <row r="62516">
          <cell r="A62516">
            <v>294445</v>
          </cell>
          <cell r="B62516">
            <v>2825</v>
          </cell>
          <cell r="C62516">
            <v>44199.042662037027</v>
          </cell>
          <cell r="D62516">
            <v>8530</v>
          </cell>
          <cell r="E62516">
            <v>1200</v>
          </cell>
          <cell r="F62516">
            <v>44136.910833333335</v>
          </cell>
          <cell r="G62516">
            <v>0</v>
          </cell>
        </row>
        <row r="62517">
          <cell r="A62517">
            <v>294451</v>
          </cell>
          <cell r="B62517">
            <v>1131</v>
          </cell>
          <cell r="C62517">
            <v>44199.057546296302</v>
          </cell>
          <cell r="D62517">
            <v>5709</v>
          </cell>
          <cell r="E62517">
            <v>1200</v>
          </cell>
          <cell r="F62517">
            <v>44166.081365740742</v>
          </cell>
          <cell r="G62517">
            <v>0</v>
          </cell>
        </row>
        <row r="62518">
          <cell r="A62518">
            <v>294452</v>
          </cell>
          <cell r="B62518">
            <v>12993</v>
          </cell>
          <cell r="C62518">
            <v>44199.067314814813</v>
          </cell>
          <cell r="D62518">
            <v>11214</v>
          </cell>
          <cell r="E62518">
            <v>1200</v>
          </cell>
          <cell r="F62518">
            <v>44136.094247685185</v>
          </cell>
          <cell r="G62518">
            <v>0</v>
          </cell>
        </row>
        <row r="62519">
          <cell r="A62519">
            <v>294457</v>
          </cell>
          <cell r="B62519">
            <v>3551</v>
          </cell>
          <cell r="C62519">
            <v>44199.076956018522</v>
          </cell>
          <cell r="D62519">
            <v>9608</v>
          </cell>
          <cell r="E62519">
            <v>1200</v>
          </cell>
          <cell r="F62519">
            <v>44076.014999999999</v>
          </cell>
          <cell r="G62519">
            <v>0</v>
          </cell>
        </row>
        <row r="62520">
          <cell r="A62520">
            <v>294467</v>
          </cell>
          <cell r="B62520">
            <v>1720</v>
          </cell>
          <cell r="C62520">
            <v>44199.088379629633</v>
          </cell>
          <cell r="D62520">
            <v>704</v>
          </cell>
          <cell r="E62520">
            <v>1200</v>
          </cell>
          <cell r="F62520">
            <v>44075.203321759262</v>
          </cell>
          <cell r="G62520">
            <v>0</v>
          </cell>
        </row>
        <row r="62521">
          <cell r="A62521">
            <v>294471</v>
          </cell>
          <cell r="B62521">
            <v>5354</v>
          </cell>
          <cell r="C62521">
            <v>44199.088807870372</v>
          </cell>
          <cell r="D62521">
            <v>5952</v>
          </cell>
          <cell r="E62521">
            <v>1200</v>
          </cell>
          <cell r="F62521">
            <v>44013.2809837963</v>
          </cell>
          <cell r="G62521">
            <v>0</v>
          </cell>
        </row>
        <row r="62522">
          <cell r="A62522">
            <v>294473</v>
          </cell>
          <cell r="B62522">
            <v>4567</v>
          </cell>
          <cell r="C62522">
            <v>44199.090543981481</v>
          </cell>
          <cell r="D62522">
            <v>5204</v>
          </cell>
          <cell r="E62522">
            <v>0</v>
          </cell>
          <cell r="F62522">
            <v>43922.600034722222</v>
          </cell>
          <cell r="G62522">
            <v>0</v>
          </cell>
        </row>
        <row r="62523">
          <cell r="A62523">
            <v>294476</v>
          </cell>
          <cell r="B62523">
            <v>7235</v>
          </cell>
          <cell r="C62523">
            <v>44199.098252314812</v>
          </cell>
          <cell r="D62523">
            <v>2405</v>
          </cell>
          <cell r="E62523">
            <v>1200</v>
          </cell>
          <cell r="F62523">
            <v>43891.569097222222</v>
          </cell>
          <cell r="G62523">
            <v>0</v>
          </cell>
        </row>
        <row r="62524">
          <cell r="A62524">
            <v>294477</v>
          </cell>
          <cell r="B62524">
            <v>168</v>
          </cell>
          <cell r="C62524">
            <v>44199.098460648151</v>
          </cell>
          <cell r="D62524">
            <v>11437</v>
          </cell>
          <cell r="E62524">
            <v>1200</v>
          </cell>
          <cell r="F62524">
            <v>43923.125856481478</v>
          </cell>
          <cell r="G62524">
            <v>0</v>
          </cell>
        </row>
        <row r="62525">
          <cell r="A62525">
            <v>294478</v>
          </cell>
          <cell r="B62525">
            <v>2165</v>
          </cell>
          <cell r="C62525">
            <v>44199.101064814808</v>
          </cell>
          <cell r="D62525">
            <v>8508</v>
          </cell>
          <cell r="E62525">
            <v>1200</v>
          </cell>
          <cell r="F62525">
            <v>43831.426666666666</v>
          </cell>
          <cell r="G62525">
            <v>0</v>
          </cell>
        </row>
        <row r="62526">
          <cell r="A62526">
            <v>294479</v>
          </cell>
          <cell r="B62526">
            <v>7778</v>
          </cell>
          <cell r="C62526">
            <v>44199.112430555557</v>
          </cell>
          <cell r="D62526">
            <v>12798</v>
          </cell>
          <cell r="E62526">
            <v>1200</v>
          </cell>
          <cell r="F62526">
            <v>44045.843321759261</v>
          </cell>
          <cell r="G62526">
            <v>0</v>
          </cell>
        </row>
        <row r="62527">
          <cell r="A62527">
            <v>294483</v>
          </cell>
          <cell r="B62527">
            <v>948</v>
          </cell>
          <cell r="C62527">
            <v>44199.11451388889</v>
          </cell>
          <cell r="D62527">
            <v>5994</v>
          </cell>
          <cell r="E62527">
            <v>1200</v>
          </cell>
          <cell r="F62527">
            <v>43833.741469907407</v>
          </cell>
          <cell r="G62527">
            <v>0</v>
          </cell>
        </row>
        <row r="62528">
          <cell r="A62528">
            <v>294491</v>
          </cell>
          <cell r="B62528">
            <v>4246</v>
          </cell>
          <cell r="C62528">
            <v>44199.126064814824</v>
          </cell>
          <cell r="D62528">
            <v>2628</v>
          </cell>
          <cell r="E62528">
            <v>1200</v>
          </cell>
          <cell r="F62528">
            <v>44077.032141203701</v>
          </cell>
          <cell r="G62528">
            <v>0</v>
          </cell>
        </row>
        <row r="62529">
          <cell r="A62529">
            <v>294494</v>
          </cell>
          <cell r="B62529">
            <v>6384</v>
          </cell>
          <cell r="C62529">
            <v>44199.12709490741</v>
          </cell>
          <cell r="D62529">
            <v>12391</v>
          </cell>
          <cell r="E62529">
            <v>1200</v>
          </cell>
          <cell r="F62529">
            <v>44198.024780092594</v>
          </cell>
          <cell r="G62529">
            <v>0</v>
          </cell>
        </row>
        <row r="62530">
          <cell r="A62530">
            <v>294505</v>
          </cell>
          <cell r="B62530">
            <v>7235</v>
          </cell>
          <cell r="C62530">
            <v>44199.128472222219</v>
          </cell>
          <cell r="D62530">
            <v>12878</v>
          </cell>
          <cell r="E62530">
            <v>1200</v>
          </cell>
          <cell r="F62530">
            <v>44198.527418981481</v>
          </cell>
          <cell r="G62530">
            <v>0</v>
          </cell>
        </row>
        <row r="62531">
          <cell r="A62531">
            <v>294511</v>
          </cell>
          <cell r="B62531">
            <v>1173</v>
          </cell>
          <cell r="C62531">
            <v>44199.133611111109</v>
          </cell>
          <cell r="D62531">
            <v>13562</v>
          </cell>
          <cell r="E62531">
            <v>1200</v>
          </cell>
          <cell r="F62531">
            <v>44197.921203703707</v>
          </cell>
          <cell r="G62531">
            <v>0</v>
          </cell>
        </row>
        <row r="62532">
          <cell r="A62532">
            <v>294512</v>
          </cell>
          <cell r="B62532">
            <v>7026</v>
          </cell>
          <cell r="C62532">
            <v>44199.134942129633</v>
          </cell>
          <cell r="D62532">
            <v>704</v>
          </cell>
          <cell r="E62532">
            <v>1200</v>
          </cell>
          <cell r="F62532">
            <v>44075.203321759262</v>
          </cell>
          <cell r="G62532">
            <v>0</v>
          </cell>
        </row>
        <row r="62533">
          <cell r="A62533">
            <v>294515</v>
          </cell>
          <cell r="B62533">
            <v>10466</v>
          </cell>
          <cell r="C62533">
            <v>44199.135370370372</v>
          </cell>
          <cell r="D62533">
            <v>2251</v>
          </cell>
          <cell r="E62533">
            <v>1200</v>
          </cell>
          <cell r="F62533">
            <v>43923.152268518519</v>
          </cell>
          <cell r="G62533">
            <v>0</v>
          </cell>
        </row>
        <row r="62534">
          <cell r="A62534">
            <v>294522</v>
          </cell>
          <cell r="B62534">
            <v>4223</v>
          </cell>
          <cell r="C62534">
            <v>44199.139837962961</v>
          </cell>
          <cell r="D62534">
            <v>8501</v>
          </cell>
          <cell r="E62534">
            <v>1200</v>
          </cell>
          <cell r="F62534">
            <v>44166.429490740738</v>
          </cell>
          <cell r="G62534">
            <v>0</v>
          </cell>
        </row>
        <row r="62535">
          <cell r="A62535">
            <v>294524</v>
          </cell>
          <cell r="B62535">
            <v>11394</v>
          </cell>
          <cell r="C62535">
            <v>44199.142777777779</v>
          </cell>
          <cell r="D62535">
            <v>10807</v>
          </cell>
          <cell r="E62535">
            <v>1200</v>
          </cell>
          <cell r="F62535">
            <v>43953.841516203705</v>
          </cell>
          <cell r="G62535">
            <v>0</v>
          </cell>
        </row>
        <row r="62536">
          <cell r="A62536">
            <v>294533</v>
          </cell>
          <cell r="B62536">
            <v>9204</v>
          </cell>
          <cell r="C62536">
            <v>44199.151863425926</v>
          </cell>
          <cell r="D62536">
            <v>4293</v>
          </cell>
          <cell r="E62536">
            <v>960</v>
          </cell>
          <cell r="F62536">
            <v>44136.118472222224</v>
          </cell>
          <cell r="G62536">
            <v>0</v>
          </cell>
        </row>
        <row r="62537">
          <cell r="A62537">
            <v>294536</v>
          </cell>
          <cell r="B62537">
            <v>10849</v>
          </cell>
          <cell r="C62537">
            <v>44199.154270833344</v>
          </cell>
          <cell r="D62537">
            <v>9889</v>
          </cell>
          <cell r="E62537">
            <v>1200</v>
          </cell>
          <cell r="F62537">
            <v>44166.999039351853</v>
          </cell>
          <cell r="G62537">
            <v>0</v>
          </cell>
        </row>
        <row r="62538">
          <cell r="A62538">
            <v>294541</v>
          </cell>
          <cell r="B62538">
            <v>6914</v>
          </cell>
          <cell r="C62538">
            <v>44199.154479166667</v>
          </cell>
          <cell r="D62538">
            <v>1737</v>
          </cell>
          <cell r="E62538">
            <v>960</v>
          </cell>
          <cell r="F62538">
            <v>43923.047071759262</v>
          </cell>
          <cell r="G62538">
            <v>0</v>
          </cell>
        </row>
        <row r="62539">
          <cell r="A62539">
            <v>294544</v>
          </cell>
          <cell r="B62539">
            <v>6166</v>
          </cell>
          <cell r="C62539">
            <v>44199.154733796298</v>
          </cell>
          <cell r="D62539">
            <v>1834</v>
          </cell>
          <cell r="E62539">
            <v>1200</v>
          </cell>
          <cell r="F62539">
            <v>44045.603078703702</v>
          </cell>
          <cell r="G62539">
            <v>0</v>
          </cell>
        </row>
        <row r="62540">
          <cell r="A62540">
            <v>294548</v>
          </cell>
          <cell r="B62540">
            <v>7146</v>
          </cell>
          <cell r="C62540">
            <v>44199.156087962961</v>
          </cell>
          <cell r="D62540">
            <v>11437</v>
          </cell>
          <cell r="E62540">
            <v>1200</v>
          </cell>
          <cell r="F62540">
            <v>43923.125856481478</v>
          </cell>
          <cell r="G62540">
            <v>0</v>
          </cell>
        </row>
        <row r="62541">
          <cell r="A62541">
            <v>294554</v>
          </cell>
          <cell r="B62541">
            <v>8255</v>
          </cell>
          <cell r="C62541">
            <v>44199.15824074074</v>
          </cell>
          <cell r="D62541">
            <v>13817</v>
          </cell>
          <cell r="E62541">
            <v>1200</v>
          </cell>
          <cell r="F62541">
            <v>43891.131111111114</v>
          </cell>
          <cell r="G62541">
            <v>0</v>
          </cell>
        </row>
        <row r="62542">
          <cell r="A62542">
            <v>294558</v>
          </cell>
          <cell r="B62542">
            <v>8464</v>
          </cell>
          <cell r="C62542">
            <v>44199.162280092591</v>
          </cell>
          <cell r="D62542">
            <v>878</v>
          </cell>
          <cell r="E62542">
            <v>1200</v>
          </cell>
          <cell r="F62542">
            <v>43922.969097222223</v>
          </cell>
          <cell r="G62542">
            <v>0</v>
          </cell>
        </row>
        <row r="62543">
          <cell r="A62543">
            <v>294561</v>
          </cell>
          <cell r="B62543">
            <v>1902</v>
          </cell>
          <cell r="C62543">
            <v>44199.163599537038</v>
          </cell>
          <cell r="D62543">
            <v>5994</v>
          </cell>
          <cell r="E62543">
            <v>1200</v>
          </cell>
          <cell r="F62543">
            <v>43833.741469907407</v>
          </cell>
          <cell r="G62543">
            <v>0</v>
          </cell>
        </row>
        <row r="62544">
          <cell r="A62544">
            <v>294568</v>
          </cell>
          <cell r="B62544">
            <v>3990</v>
          </cell>
          <cell r="C62544">
            <v>44199.164502314823</v>
          </cell>
          <cell r="D62544">
            <v>12950</v>
          </cell>
          <cell r="E62544">
            <v>1200</v>
          </cell>
          <cell r="F62544">
            <v>44166.169814814813</v>
          </cell>
          <cell r="G62544">
            <v>0</v>
          </cell>
        </row>
        <row r="62545">
          <cell r="A62545">
            <v>294571</v>
          </cell>
          <cell r="B62545">
            <v>7561</v>
          </cell>
          <cell r="C62545">
            <v>44199.173831018517</v>
          </cell>
          <cell r="D62545">
            <v>5709</v>
          </cell>
          <cell r="E62545">
            <v>1200</v>
          </cell>
          <cell r="F62545">
            <v>44166.081365740742</v>
          </cell>
          <cell r="G62545">
            <v>0</v>
          </cell>
        </row>
        <row r="62546">
          <cell r="A62546">
            <v>294572</v>
          </cell>
          <cell r="B62546">
            <v>10150</v>
          </cell>
          <cell r="C62546">
            <v>44199.175104166658</v>
          </cell>
          <cell r="D62546">
            <v>9597</v>
          </cell>
          <cell r="E62546">
            <v>1200</v>
          </cell>
          <cell r="F62546">
            <v>44044.821122685185</v>
          </cell>
          <cell r="G62546">
            <v>0</v>
          </cell>
        </row>
        <row r="62547">
          <cell r="A62547">
            <v>294577</v>
          </cell>
          <cell r="B62547">
            <v>7420</v>
          </cell>
          <cell r="C62547">
            <v>44199.177037037043</v>
          </cell>
          <cell r="D62547">
            <v>5994</v>
          </cell>
          <cell r="E62547">
            <v>1200</v>
          </cell>
          <cell r="F62547">
            <v>43833.741469907407</v>
          </cell>
          <cell r="G62547">
            <v>0</v>
          </cell>
        </row>
        <row r="62548">
          <cell r="A62548">
            <v>294584</v>
          </cell>
          <cell r="B62548">
            <v>8311</v>
          </cell>
          <cell r="C62548">
            <v>44199.179895833331</v>
          </cell>
          <cell r="D62548">
            <v>10111</v>
          </cell>
          <cell r="E62548">
            <v>1200</v>
          </cell>
          <cell r="F62548">
            <v>43891.165625000001</v>
          </cell>
          <cell r="G62548">
            <v>0</v>
          </cell>
        </row>
        <row r="62549">
          <cell r="A62549">
            <v>294590</v>
          </cell>
          <cell r="B62549">
            <v>2879</v>
          </cell>
          <cell r="C62549">
            <v>44199.181597222218</v>
          </cell>
          <cell r="D62549">
            <v>264</v>
          </cell>
          <cell r="E62549">
            <v>1200</v>
          </cell>
          <cell r="F62549">
            <v>44045.331446759257</v>
          </cell>
          <cell r="G62549">
            <v>0</v>
          </cell>
        </row>
        <row r="62550">
          <cell r="A62550">
            <v>294591</v>
          </cell>
          <cell r="B62550">
            <v>10613</v>
          </cell>
          <cell r="C62550">
            <v>44199.183680555558</v>
          </cell>
          <cell r="D62550">
            <v>7370</v>
          </cell>
          <cell r="E62550">
            <v>1200</v>
          </cell>
          <cell r="F62550">
            <v>43983.502604166664</v>
          </cell>
          <cell r="G62550">
            <v>0</v>
          </cell>
        </row>
        <row r="62551">
          <cell r="A62551">
            <v>294596</v>
          </cell>
          <cell r="B62551">
            <v>9594</v>
          </cell>
          <cell r="C62551">
            <v>44199.190821759257</v>
          </cell>
          <cell r="D62551">
            <v>2598</v>
          </cell>
          <cell r="E62551">
            <v>1200</v>
          </cell>
          <cell r="F62551">
            <v>44137.036446759259</v>
          </cell>
          <cell r="G62551">
            <v>0</v>
          </cell>
        </row>
        <row r="62552">
          <cell r="A62552">
            <v>294603</v>
          </cell>
          <cell r="B62552">
            <v>6998</v>
          </cell>
          <cell r="C62552">
            <v>44199.198055555556</v>
          </cell>
          <cell r="D62552">
            <v>12504</v>
          </cell>
          <cell r="E62552">
            <v>1200</v>
          </cell>
          <cell r="F62552">
            <v>43833.397569444445</v>
          </cell>
          <cell r="G62552">
            <v>0</v>
          </cell>
        </row>
        <row r="62553">
          <cell r="A62553">
            <v>294608</v>
          </cell>
          <cell r="B62553">
            <v>4147</v>
          </cell>
          <cell r="C62553">
            <v>44199.204594907409</v>
          </cell>
          <cell r="D62553">
            <v>2338</v>
          </cell>
          <cell r="E62553">
            <v>1200</v>
          </cell>
          <cell r="F62553">
            <v>43952.015902777777</v>
          </cell>
          <cell r="G62553">
            <v>0</v>
          </cell>
        </row>
        <row r="62554">
          <cell r="A62554">
            <v>294621</v>
          </cell>
          <cell r="B62554">
            <v>6151</v>
          </cell>
          <cell r="C62554">
            <v>44199.209317129629</v>
          </cell>
          <cell r="D62554">
            <v>13702</v>
          </cell>
          <cell r="E62554">
            <v>1200</v>
          </cell>
          <cell r="F62554">
            <v>43983.591724537036</v>
          </cell>
          <cell r="G62554">
            <v>0</v>
          </cell>
        </row>
        <row r="62555">
          <cell r="A62555">
            <v>294625</v>
          </cell>
          <cell r="B62555">
            <v>9760</v>
          </cell>
          <cell r="C62555">
            <v>44199.212372685193</v>
          </cell>
          <cell r="D62555">
            <v>11696</v>
          </cell>
          <cell r="E62555">
            <v>1200</v>
          </cell>
          <cell r="F62555">
            <v>44136.688506944447</v>
          </cell>
          <cell r="G62555">
            <v>0</v>
          </cell>
        </row>
        <row r="62556">
          <cell r="A62556">
            <v>294628</v>
          </cell>
          <cell r="B62556">
            <v>12860</v>
          </cell>
          <cell r="C62556">
            <v>44199.216249999998</v>
          </cell>
          <cell r="D62556">
            <v>3318</v>
          </cell>
          <cell r="E62556">
            <v>960</v>
          </cell>
          <cell r="F62556">
            <v>43923.46261574074</v>
          </cell>
          <cell r="G62556">
            <v>0</v>
          </cell>
        </row>
        <row r="62557">
          <cell r="A62557">
            <v>294632</v>
          </cell>
          <cell r="B62557">
            <v>3763</v>
          </cell>
          <cell r="C62557">
            <v>44199.218738425923</v>
          </cell>
          <cell r="D62557">
            <v>6266</v>
          </cell>
          <cell r="E62557">
            <v>1200</v>
          </cell>
          <cell r="F62557">
            <v>43863.602118055554</v>
          </cell>
          <cell r="G62557">
            <v>0</v>
          </cell>
        </row>
        <row r="62558">
          <cell r="A62558">
            <v>294638</v>
          </cell>
          <cell r="B62558">
            <v>7696</v>
          </cell>
          <cell r="C62558">
            <v>44199.218831018523</v>
          </cell>
          <cell r="D62558">
            <v>13102</v>
          </cell>
          <cell r="E62558">
            <v>1200</v>
          </cell>
          <cell r="F62558">
            <v>44166.357349537036</v>
          </cell>
          <cell r="G62558">
            <v>0</v>
          </cell>
        </row>
        <row r="62559">
          <cell r="A62559">
            <v>294643</v>
          </cell>
          <cell r="B62559">
            <v>10029</v>
          </cell>
          <cell r="C62559">
            <v>44199.219097222223</v>
          </cell>
          <cell r="D62559">
            <v>9467</v>
          </cell>
          <cell r="E62559">
            <v>0</v>
          </cell>
          <cell r="F62559">
            <v>44105.524699074071</v>
          </cell>
          <cell r="G62559">
            <v>0</v>
          </cell>
        </row>
        <row r="62560">
          <cell r="A62560">
            <v>294646</v>
          </cell>
          <cell r="B62560">
            <v>431</v>
          </cell>
          <cell r="C62560">
            <v>44199.219780092593</v>
          </cell>
          <cell r="D62560">
            <v>10693</v>
          </cell>
          <cell r="E62560">
            <v>1200</v>
          </cell>
          <cell r="F62560">
            <v>43983.321377314816</v>
          </cell>
          <cell r="G62560">
            <v>0</v>
          </cell>
        </row>
        <row r="62561">
          <cell r="A62561">
            <v>294648</v>
          </cell>
          <cell r="B62561">
            <v>431</v>
          </cell>
          <cell r="C62561">
            <v>44199.228043981479</v>
          </cell>
          <cell r="D62561">
            <v>552</v>
          </cell>
          <cell r="E62561">
            <v>1200</v>
          </cell>
          <cell r="F62561">
            <v>44137.753993055558</v>
          </cell>
          <cell r="G62561">
            <v>0</v>
          </cell>
        </row>
        <row r="62562">
          <cell r="A62562">
            <v>294655</v>
          </cell>
          <cell r="B62562">
            <v>2633</v>
          </cell>
          <cell r="C62562">
            <v>44199.228136574071</v>
          </cell>
          <cell r="D62562">
            <v>8364</v>
          </cell>
          <cell r="E62562">
            <v>960</v>
          </cell>
          <cell r="F62562">
            <v>44197.986354166664</v>
          </cell>
          <cell r="G62562">
            <v>0</v>
          </cell>
        </row>
        <row r="62563">
          <cell r="A62563">
            <v>294657</v>
          </cell>
          <cell r="B62563">
            <v>7117</v>
          </cell>
          <cell r="C62563">
            <v>44199.230173611111</v>
          </cell>
          <cell r="D62563">
            <v>7281</v>
          </cell>
          <cell r="E62563">
            <v>1200</v>
          </cell>
          <cell r="F62563">
            <v>44136.287256944444</v>
          </cell>
          <cell r="G62563">
            <v>0</v>
          </cell>
        </row>
        <row r="62564">
          <cell r="A62564">
            <v>294659</v>
          </cell>
          <cell r="B62564">
            <v>4918</v>
          </cell>
          <cell r="C62564">
            <v>44199.23028935185</v>
          </cell>
          <cell r="D62564">
            <v>12391</v>
          </cell>
          <cell r="E62564">
            <v>1200</v>
          </cell>
          <cell r="F62564">
            <v>44198.024780092594</v>
          </cell>
          <cell r="G62564">
            <v>0</v>
          </cell>
        </row>
        <row r="62565">
          <cell r="A62565">
            <v>294661</v>
          </cell>
          <cell r="B62565">
            <v>8940</v>
          </cell>
          <cell r="C62565">
            <v>44199.231539351851</v>
          </cell>
          <cell r="D62565">
            <v>4797</v>
          </cell>
          <cell r="E62565">
            <v>1200</v>
          </cell>
          <cell r="F62565">
            <v>44075.110925925925</v>
          </cell>
          <cell r="G62565">
            <v>0</v>
          </cell>
        </row>
        <row r="62566">
          <cell r="A62566">
            <v>294665</v>
          </cell>
          <cell r="B62566">
            <v>10468</v>
          </cell>
          <cell r="C62566">
            <v>44199.245358796303</v>
          </cell>
          <cell r="D62566">
            <v>12711</v>
          </cell>
          <cell r="E62566">
            <v>1200</v>
          </cell>
          <cell r="F62566">
            <v>43862.756041666667</v>
          </cell>
          <cell r="G62566">
            <v>0</v>
          </cell>
        </row>
        <row r="62567">
          <cell r="A62567">
            <v>294667</v>
          </cell>
          <cell r="B62567">
            <v>10212</v>
          </cell>
          <cell r="C62567">
            <v>44199.248576388891</v>
          </cell>
          <cell r="D62567">
            <v>6210</v>
          </cell>
          <cell r="E62567">
            <v>1200</v>
          </cell>
          <cell r="F62567">
            <v>43922.62840277778</v>
          </cell>
          <cell r="G62567">
            <v>0</v>
          </cell>
        </row>
        <row r="62568">
          <cell r="A62568">
            <v>294670</v>
          </cell>
          <cell r="B62568">
            <v>8464</v>
          </cell>
          <cell r="C62568">
            <v>44199.249675925923</v>
          </cell>
          <cell r="D62568">
            <v>10587</v>
          </cell>
          <cell r="E62568">
            <v>1200</v>
          </cell>
          <cell r="F62568">
            <v>44013.007175925923</v>
          </cell>
          <cell r="G62568">
            <v>0</v>
          </cell>
        </row>
        <row r="62569">
          <cell r="A62569">
            <v>294677</v>
          </cell>
          <cell r="B62569">
            <v>6632</v>
          </cell>
          <cell r="C62569">
            <v>44199.254884259259</v>
          </cell>
          <cell r="D62569">
            <v>3286</v>
          </cell>
          <cell r="E62569">
            <v>1200</v>
          </cell>
          <cell r="F62569">
            <v>44197.721782407411</v>
          </cell>
          <cell r="G62569">
            <v>0</v>
          </cell>
        </row>
        <row r="62570">
          <cell r="A62570">
            <v>294683</v>
          </cell>
          <cell r="B62570">
            <v>6620</v>
          </cell>
          <cell r="C62570">
            <v>44199.266053240739</v>
          </cell>
          <cell r="D62570">
            <v>104</v>
          </cell>
          <cell r="E62570">
            <v>1200</v>
          </cell>
          <cell r="F62570">
            <v>44013.286412037036</v>
          </cell>
          <cell r="G62570">
            <v>0</v>
          </cell>
        </row>
        <row r="62571">
          <cell r="A62571">
            <v>294690</v>
          </cell>
          <cell r="B62571">
            <v>2639</v>
          </cell>
          <cell r="C62571">
            <v>44199.268414351849</v>
          </cell>
          <cell r="D62571">
            <v>2491</v>
          </cell>
          <cell r="E62571">
            <v>1200</v>
          </cell>
          <cell r="F62571">
            <v>44136.620497685188</v>
          </cell>
          <cell r="G62571">
            <v>0</v>
          </cell>
        </row>
        <row r="62572">
          <cell r="A62572">
            <v>294694</v>
          </cell>
          <cell r="B62572">
            <v>3948</v>
          </cell>
          <cell r="C62572">
            <v>44199.270300925928</v>
          </cell>
          <cell r="D62572">
            <v>12878</v>
          </cell>
          <cell r="E62572">
            <v>1200</v>
          </cell>
          <cell r="F62572">
            <v>44198.527418981481</v>
          </cell>
          <cell r="G62572">
            <v>0</v>
          </cell>
        </row>
        <row r="62573">
          <cell r="A62573">
            <v>294705</v>
          </cell>
          <cell r="B62573">
            <v>2062</v>
          </cell>
          <cell r="C62573">
            <v>44199.274259259262</v>
          </cell>
          <cell r="D62573">
            <v>5709</v>
          </cell>
          <cell r="E62573">
            <v>1200</v>
          </cell>
          <cell r="F62573">
            <v>44166.081365740742</v>
          </cell>
          <cell r="G62573">
            <v>0</v>
          </cell>
        </row>
        <row r="62574">
          <cell r="A62574">
            <v>294717</v>
          </cell>
          <cell r="B62574">
            <v>2720</v>
          </cell>
          <cell r="C62574">
            <v>44199.288738425923</v>
          </cell>
          <cell r="D62574">
            <v>5537</v>
          </cell>
          <cell r="E62574">
            <v>0</v>
          </cell>
          <cell r="F62574">
            <v>43984.405729166669</v>
          </cell>
          <cell r="G62574">
            <v>0</v>
          </cell>
        </row>
        <row r="62575">
          <cell r="A62575">
            <v>294720</v>
          </cell>
          <cell r="B62575">
            <v>1058</v>
          </cell>
          <cell r="C62575">
            <v>44199.288854166669</v>
          </cell>
          <cell r="D62575">
            <v>4947</v>
          </cell>
          <cell r="E62575">
            <v>1200</v>
          </cell>
          <cell r="F62575">
            <v>43983.628136574072</v>
          </cell>
          <cell r="G62575">
            <v>0</v>
          </cell>
        </row>
        <row r="62576">
          <cell r="A62576">
            <v>294721</v>
          </cell>
          <cell r="B62576">
            <v>2986</v>
          </cell>
          <cell r="C62576">
            <v>44199.297210648147</v>
          </cell>
          <cell r="D62576">
            <v>7850</v>
          </cell>
          <cell r="E62576">
            <v>1200</v>
          </cell>
          <cell r="F62576">
            <v>44076.31013888889</v>
          </cell>
          <cell r="G62576">
            <v>0</v>
          </cell>
        </row>
        <row r="62577">
          <cell r="A62577">
            <v>294723</v>
          </cell>
          <cell r="B62577">
            <v>4410</v>
          </cell>
          <cell r="C62577">
            <v>44199.303518518522</v>
          </cell>
          <cell r="D62577">
            <v>8530</v>
          </cell>
          <cell r="E62577">
            <v>1200</v>
          </cell>
          <cell r="F62577">
            <v>44136.910833333335</v>
          </cell>
          <cell r="G62577">
            <v>0</v>
          </cell>
        </row>
        <row r="62578">
          <cell r="A62578">
            <v>294726</v>
          </cell>
          <cell r="B62578">
            <v>12515</v>
          </cell>
          <cell r="C62578">
            <v>44199.305648148147</v>
          </cell>
          <cell r="D62578">
            <v>12884</v>
          </cell>
          <cell r="E62578">
            <v>1200</v>
          </cell>
          <cell r="F62578">
            <v>44197.188854166663</v>
          </cell>
          <cell r="G62578">
            <v>0</v>
          </cell>
        </row>
        <row r="62579">
          <cell r="A62579">
            <v>294729</v>
          </cell>
          <cell r="B62579">
            <v>2312</v>
          </cell>
          <cell r="C62579">
            <v>44199.307314814818</v>
          </cell>
          <cell r="D62579">
            <v>5927</v>
          </cell>
          <cell r="E62579">
            <v>1200</v>
          </cell>
          <cell r="F62579">
            <v>43862.03502314815</v>
          </cell>
          <cell r="G62579">
            <v>0</v>
          </cell>
        </row>
        <row r="62580">
          <cell r="A62580">
            <v>294734</v>
          </cell>
          <cell r="B62580">
            <v>6452</v>
          </cell>
          <cell r="C62580">
            <v>44199.309687499997</v>
          </cell>
          <cell r="D62580">
            <v>10807</v>
          </cell>
          <cell r="E62580">
            <v>1200</v>
          </cell>
          <cell r="F62580">
            <v>43953.841516203705</v>
          </cell>
          <cell r="G62580">
            <v>0</v>
          </cell>
        </row>
        <row r="62581">
          <cell r="A62581">
            <v>294739</v>
          </cell>
          <cell r="B62581">
            <v>10809</v>
          </cell>
          <cell r="C62581">
            <v>44199.312025462961</v>
          </cell>
          <cell r="D62581">
            <v>831</v>
          </cell>
          <cell r="E62581">
            <v>1200</v>
          </cell>
          <cell r="F62581">
            <v>43952.334629629629</v>
          </cell>
          <cell r="G62581">
            <v>0</v>
          </cell>
        </row>
        <row r="62582">
          <cell r="A62582">
            <v>294740</v>
          </cell>
          <cell r="B62582">
            <v>1832</v>
          </cell>
          <cell r="C62582">
            <v>44199.314328703702</v>
          </cell>
          <cell r="D62582">
            <v>12160</v>
          </cell>
          <cell r="E62582">
            <v>0</v>
          </cell>
          <cell r="F62582">
            <v>43891.025983796295</v>
          </cell>
          <cell r="G62582">
            <v>0</v>
          </cell>
        </row>
        <row r="62583">
          <cell r="A62583">
            <v>294746</v>
          </cell>
          <cell r="B62583">
            <v>1832</v>
          </cell>
          <cell r="C62583">
            <v>44199.316886574074</v>
          </cell>
          <cell r="D62583">
            <v>11749</v>
          </cell>
          <cell r="E62583">
            <v>1200</v>
          </cell>
          <cell r="F62583">
            <v>44166.349050925928</v>
          </cell>
          <cell r="G62583">
            <v>0</v>
          </cell>
        </row>
        <row r="62584">
          <cell r="A62584">
            <v>294753</v>
          </cell>
          <cell r="B62584">
            <v>1727</v>
          </cell>
          <cell r="C62584">
            <v>44199.326909722222</v>
          </cell>
          <cell r="D62584">
            <v>9650</v>
          </cell>
          <cell r="E62584">
            <v>1200</v>
          </cell>
          <cell r="F62584">
            <v>44106.247627314813</v>
          </cell>
          <cell r="G62584">
            <v>0</v>
          </cell>
        </row>
        <row r="62585">
          <cell r="A62585">
            <v>294758</v>
          </cell>
          <cell r="B62585">
            <v>4820</v>
          </cell>
          <cell r="C62585">
            <v>44199.327696759261</v>
          </cell>
          <cell r="D62585">
            <v>232</v>
          </cell>
          <cell r="E62585">
            <v>1200</v>
          </cell>
          <cell r="F62585">
            <v>44136.205462962964</v>
          </cell>
          <cell r="G62585">
            <v>0</v>
          </cell>
        </row>
        <row r="62586">
          <cell r="A62586">
            <v>294767</v>
          </cell>
          <cell r="B62586">
            <v>8580</v>
          </cell>
          <cell r="C62586">
            <v>44199.330590277779</v>
          </cell>
          <cell r="D62586">
            <v>8501</v>
          </cell>
          <cell r="E62586">
            <v>960</v>
          </cell>
          <cell r="F62586">
            <v>44166.429490740738</v>
          </cell>
          <cell r="G62586">
            <v>0</v>
          </cell>
        </row>
        <row r="62587">
          <cell r="A62587">
            <v>294778</v>
          </cell>
          <cell r="B62587">
            <v>10029</v>
          </cell>
          <cell r="C62587">
            <v>44199.335393518522</v>
          </cell>
          <cell r="D62587">
            <v>3224</v>
          </cell>
          <cell r="E62587">
            <v>960</v>
          </cell>
          <cell r="F62587">
            <v>44136.470231481479</v>
          </cell>
          <cell r="G62587">
            <v>0</v>
          </cell>
        </row>
        <row r="62588">
          <cell r="A62588">
            <v>294783</v>
          </cell>
          <cell r="B62588">
            <v>10791</v>
          </cell>
          <cell r="C62588">
            <v>44199.340405092589</v>
          </cell>
          <cell r="D62588">
            <v>7978</v>
          </cell>
          <cell r="E62588">
            <v>0</v>
          </cell>
          <cell r="F62588">
            <v>44076.571203703701</v>
          </cell>
          <cell r="G62588">
            <v>0</v>
          </cell>
        </row>
        <row r="62589">
          <cell r="A62589">
            <v>294786</v>
          </cell>
          <cell r="B62589">
            <v>6188</v>
          </cell>
          <cell r="C62589">
            <v>44199.343865740739</v>
          </cell>
          <cell r="D62589">
            <v>5952</v>
          </cell>
          <cell r="E62589">
            <v>0</v>
          </cell>
          <cell r="F62589">
            <v>44013.2809837963</v>
          </cell>
          <cell r="G62589">
            <v>0</v>
          </cell>
        </row>
        <row r="62590">
          <cell r="A62590">
            <v>294798</v>
          </cell>
          <cell r="B62590">
            <v>6930</v>
          </cell>
          <cell r="C62590">
            <v>44199.360185185193</v>
          </cell>
          <cell r="D62590">
            <v>1570</v>
          </cell>
          <cell r="E62590">
            <v>960</v>
          </cell>
          <cell r="F62590">
            <v>43891.105428240742</v>
          </cell>
          <cell r="G62590">
            <v>0</v>
          </cell>
        </row>
        <row r="62591">
          <cell r="A62591">
            <v>294803</v>
          </cell>
          <cell r="B62591">
            <v>6682</v>
          </cell>
          <cell r="C62591">
            <v>44199.362233796302</v>
          </cell>
          <cell r="D62591">
            <v>10192</v>
          </cell>
          <cell r="E62591">
            <v>1200</v>
          </cell>
          <cell r="F62591">
            <v>44013.023599537039</v>
          </cell>
          <cell r="G62591">
            <v>0</v>
          </cell>
        </row>
        <row r="62592">
          <cell r="A62592">
            <v>294815</v>
          </cell>
          <cell r="B62592">
            <v>3187</v>
          </cell>
          <cell r="C62592">
            <v>44199.382916666669</v>
          </cell>
          <cell r="D62592">
            <v>5849</v>
          </cell>
          <cell r="E62592">
            <v>1200</v>
          </cell>
          <cell r="F62592">
            <v>44013.745717592596</v>
          </cell>
          <cell r="G62592">
            <v>0</v>
          </cell>
        </row>
        <row r="62593">
          <cell r="A62593">
            <v>294820</v>
          </cell>
          <cell r="B62593">
            <v>8679</v>
          </cell>
          <cell r="C62593">
            <v>44199.38554398148</v>
          </cell>
          <cell r="D62593">
            <v>5204</v>
          </cell>
          <cell r="E62593">
            <v>1200</v>
          </cell>
          <cell r="F62593">
            <v>43922.600034722222</v>
          </cell>
          <cell r="G62593">
            <v>0</v>
          </cell>
        </row>
        <row r="62594">
          <cell r="A62594">
            <v>294821</v>
          </cell>
          <cell r="B62594">
            <v>8269</v>
          </cell>
          <cell r="C62594">
            <v>44199.397523148153</v>
          </cell>
          <cell r="D62594">
            <v>1065</v>
          </cell>
          <cell r="E62594">
            <v>960</v>
          </cell>
          <cell r="F62594">
            <v>44105.011678240742</v>
          </cell>
          <cell r="G62594">
            <v>0</v>
          </cell>
        </row>
        <row r="62595">
          <cell r="A62595">
            <v>294826</v>
          </cell>
          <cell r="B62595">
            <v>10460</v>
          </cell>
          <cell r="C62595">
            <v>44199.401412037027</v>
          </cell>
          <cell r="D62595">
            <v>2491</v>
          </cell>
          <cell r="E62595">
            <v>1200</v>
          </cell>
          <cell r="F62595">
            <v>44136.620497685188</v>
          </cell>
          <cell r="G62595">
            <v>0</v>
          </cell>
        </row>
        <row r="62596">
          <cell r="A62596">
            <v>294839</v>
          </cell>
          <cell r="B62596">
            <v>2473</v>
          </cell>
          <cell r="C62596">
            <v>44199.41202546296</v>
          </cell>
          <cell r="D62596">
            <v>11664</v>
          </cell>
          <cell r="E62596">
            <v>1200</v>
          </cell>
          <cell r="F62596">
            <v>44105.660173611112</v>
          </cell>
          <cell r="G62596">
            <v>0</v>
          </cell>
        </row>
        <row r="62597">
          <cell r="A62597">
            <v>294843</v>
          </cell>
          <cell r="B62597">
            <v>8589</v>
          </cell>
          <cell r="C62597">
            <v>44199.412175925929</v>
          </cell>
          <cell r="D62597">
            <v>831</v>
          </cell>
          <cell r="E62597">
            <v>1200</v>
          </cell>
          <cell r="F62597">
            <v>43952.334629629629</v>
          </cell>
          <cell r="G62597">
            <v>0</v>
          </cell>
        </row>
        <row r="62598">
          <cell r="A62598">
            <v>294848</v>
          </cell>
          <cell r="B62598">
            <v>4869</v>
          </cell>
          <cell r="C62598">
            <v>44199.412280092591</v>
          </cell>
          <cell r="D62598">
            <v>11210</v>
          </cell>
          <cell r="E62598">
            <v>1200</v>
          </cell>
          <cell r="F62598">
            <v>43922.334780092591</v>
          </cell>
          <cell r="G62598">
            <v>0</v>
          </cell>
        </row>
        <row r="62599">
          <cell r="A62599">
            <v>294853</v>
          </cell>
          <cell r="B62599">
            <v>7615</v>
          </cell>
          <cell r="C62599">
            <v>44199.413032407407</v>
          </cell>
          <cell r="D62599">
            <v>12884</v>
          </cell>
          <cell r="E62599">
            <v>1200</v>
          </cell>
          <cell r="F62599">
            <v>44197.188854166663</v>
          </cell>
          <cell r="G62599">
            <v>0</v>
          </cell>
        </row>
        <row r="62600">
          <cell r="A62600">
            <v>294858</v>
          </cell>
          <cell r="B62600">
            <v>12234</v>
          </cell>
          <cell r="C62600">
            <v>44199.415578703702</v>
          </cell>
          <cell r="D62600">
            <v>6508</v>
          </cell>
          <cell r="E62600">
            <v>1200</v>
          </cell>
          <cell r="F62600">
            <v>43922.195034722223</v>
          </cell>
          <cell r="G62600">
            <v>0</v>
          </cell>
        </row>
        <row r="62601">
          <cell r="A62601">
            <v>294865</v>
          </cell>
          <cell r="B62601">
            <v>12177</v>
          </cell>
          <cell r="C62601">
            <v>44199.41715277778</v>
          </cell>
          <cell r="D62601">
            <v>7964</v>
          </cell>
          <cell r="E62601">
            <v>1200</v>
          </cell>
          <cell r="F62601">
            <v>44166.446377314816</v>
          </cell>
          <cell r="G62601">
            <v>0</v>
          </cell>
        </row>
        <row r="62602">
          <cell r="A62602">
            <v>294866</v>
          </cell>
          <cell r="B62602">
            <v>8834</v>
          </cell>
          <cell r="C62602">
            <v>44199.418194444443</v>
          </cell>
          <cell r="D62602">
            <v>5166</v>
          </cell>
          <cell r="E62602">
            <v>1200</v>
          </cell>
          <cell r="F62602">
            <v>44197.428252314814</v>
          </cell>
          <cell r="G62602">
            <v>0</v>
          </cell>
        </row>
        <row r="62603">
          <cell r="A62603">
            <v>294873</v>
          </cell>
          <cell r="B62603">
            <v>13295</v>
          </cell>
          <cell r="C62603">
            <v>44199.42015046296</v>
          </cell>
          <cell r="D62603">
            <v>878</v>
          </cell>
          <cell r="E62603">
            <v>1200</v>
          </cell>
          <cell r="F62603">
            <v>43922.969097222223</v>
          </cell>
          <cell r="G62603">
            <v>0</v>
          </cell>
        </row>
        <row r="62604">
          <cell r="A62604">
            <v>294880</v>
          </cell>
          <cell r="B62604">
            <v>1337</v>
          </cell>
          <cell r="C62604">
            <v>44199.420717592591</v>
          </cell>
          <cell r="D62604">
            <v>8103</v>
          </cell>
          <cell r="E62604">
            <v>1200</v>
          </cell>
          <cell r="F62604">
            <v>44105.618298611109</v>
          </cell>
          <cell r="G62604">
            <v>0</v>
          </cell>
        </row>
        <row r="62605">
          <cell r="A62605">
            <v>294881</v>
          </cell>
          <cell r="B62605">
            <v>10252</v>
          </cell>
          <cell r="C62605">
            <v>44199.425104166658</v>
          </cell>
          <cell r="D62605">
            <v>2096</v>
          </cell>
          <cell r="E62605">
            <v>0</v>
          </cell>
          <cell r="F62605">
            <v>44044.189236111109</v>
          </cell>
          <cell r="G62605">
            <v>0</v>
          </cell>
        </row>
        <row r="62606">
          <cell r="A62606">
            <v>294888</v>
          </cell>
          <cell r="B62606">
            <v>12605</v>
          </cell>
          <cell r="C62606">
            <v>44199.433587962973</v>
          </cell>
          <cell r="D62606">
            <v>12160</v>
          </cell>
          <cell r="E62606">
            <v>1200</v>
          </cell>
          <cell r="F62606">
            <v>43891.025983796295</v>
          </cell>
          <cell r="G62606">
            <v>0</v>
          </cell>
        </row>
        <row r="62607">
          <cell r="A62607">
            <v>294891</v>
          </cell>
          <cell r="B62607">
            <v>3505</v>
          </cell>
          <cell r="C62607">
            <v>44199.439236111109</v>
          </cell>
          <cell r="D62607">
            <v>9309</v>
          </cell>
          <cell r="E62607">
            <v>1200</v>
          </cell>
          <cell r="F62607">
            <v>43862.647430555553</v>
          </cell>
          <cell r="G62607">
            <v>0</v>
          </cell>
        </row>
        <row r="62608">
          <cell r="A62608">
            <v>294893</v>
          </cell>
          <cell r="B62608">
            <v>8273</v>
          </cell>
          <cell r="C62608">
            <v>44199.441342592603</v>
          </cell>
          <cell r="D62608">
            <v>291</v>
          </cell>
          <cell r="E62608">
            <v>1200</v>
          </cell>
          <cell r="F62608">
            <v>44197.072800925926</v>
          </cell>
          <cell r="G62608">
            <v>0</v>
          </cell>
        </row>
        <row r="62609">
          <cell r="A62609">
            <v>294896</v>
          </cell>
          <cell r="B62609">
            <v>1487</v>
          </cell>
          <cell r="C62609">
            <v>44199.442187499997</v>
          </cell>
          <cell r="D62609">
            <v>8501</v>
          </cell>
          <cell r="E62609">
            <v>1200</v>
          </cell>
          <cell r="F62609">
            <v>44166.429490740738</v>
          </cell>
          <cell r="G62609">
            <v>0</v>
          </cell>
        </row>
        <row r="62610">
          <cell r="A62610">
            <v>294899</v>
          </cell>
          <cell r="B62610">
            <v>12116</v>
          </cell>
          <cell r="C62610">
            <v>44199.446469907409</v>
          </cell>
          <cell r="D62610">
            <v>10304</v>
          </cell>
          <cell r="E62610">
            <v>1200</v>
          </cell>
          <cell r="F62610">
            <v>43891.918229166666</v>
          </cell>
          <cell r="G62610">
            <v>0</v>
          </cell>
        </row>
        <row r="62611">
          <cell r="A62611">
            <v>294910</v>
          </cell>
          <cell r="B62611">
            <v>13532</v>
          </cell>
          <cell r="C62611">
            <v>44199.456284722219</v>
          </cell>
          <cell r="D62611">
            <v>310</v>
          </cell>
          <cell r="E62611">
            <v>1200</v>
          </cell>
          <cell r="F62611">
            <v>44105.154143518521</v>
          </cell>
          <cell r="G62611">
            <v>0</v>
          </cell>
        </row>
        <row r="62612">
          <cell r="A62612">
            <v>294912</v>
          </cell>
          <cell r="B62612">
            <v>8335</v>
          </cell>
          <cell r="C62612">
            <v>44199.456712962958</v>
          </cell>
          <cell r="D62612">
            <v>13033</v>
          </cell>
          <cell r="E62612">
            <v>1200</v>
          </cell>
          <cell r="F62612">
            <v>44075.387592592589</v>
          </cell>
          <cell r="G62612">
            <v>0</v>
          </cell>
        </row>
        <row r="62613">
          <cell r="A62613">
            <v>294924</v>
          </cell>
          <cell r="B62613">
            <v>7828</v>
          </cell>
          <cell r="C62613">
            <v>44199.462222222217</v>
          </cell>
          <cell r="D62613">
            <v>7817</v>
          </cell>
          <cell r="E62613">
            <v>1200</v>
          </cell>
          <cell r="F62613">
            <v>44136.682789351849</v>
          </cell>
          <cell r="G62613">
            <v>0</v>
          </cell>
        </row>
        <row r="62614">
          <cell r="A62614">
            <v>294927</v>
          </cell>
          <cell r="B62614">
            <v>3948</v>
          </cell>
          <cell r="C62614">
            <v>44199.469953703701</v>
          </cell>
          <cell r="D62614">
            <v>6210</v>
          </cell>
          <cell r="E62614">
            <v>1200</v>
          </cell>
          <cell r="F62614">
            <v>43922.62840277778</v>
          </cell>
          <cell r="G62614">
            <v>0</v>
          </cell>
        </row>
        <row r="62615">
          <cell r="A62615">
            <v>294934</v>
          </cell>
          <cell r="B62615">
            <v>1584</v>
          </cell>
          <cell r="C62615">
            <v>44199.4766087963</v>
          </cell>
          <cell r="D62615">
            <v>12809</v>
          </cell>
          <cell r="E62615">
            <v>1200</v>
          </cell>
          <cell r="F62615">
            <v>44197.246342592596</v>
          </cell>
          <cell r="G62615">
            <v>0</v>
          </cell>
        </row>
        <row r="62616">
          <cell r="A62616">
            <v>294938</v>
          </cell>
          <cell r="B62616">
            <v>2409</v>
          </cell>
          <cell r="C62616">
            <v>44199.477314814823</v>
          </cell>
          <cell r="D62616">
            <v>5216</v>
          </cell>
          <cell r="E62616">
            <v>1200</v>
          </cell>
          <cell r="F62616">
            <v>44166.069513888891</v>
          </cell>
          <cell r="G62616">
            <v>0</v>
          </cell>
        </row>
        <row r="62617">
          <cell r="A62617">
            <v>294948</v>
          </cell>
          <cell r="B62617">
            <v>6531</v>
          </cell>
          <cell r="C62617">
            <v>44199.483842592592</v>
          </cell>
          <cell r="D62617">
            <v>7697</v>
          </cell>
          <cell r="E62617">
            <v>1200</v>
          </cell>
          <cell r="F62617">
            <v>44137.145752314813</v>
          </cell>
          <cell r="G62617">
            <v>0</v>
          </cell>
        </row>
        <row r="62618">
          <cell r="A62618">
            <v>294955</v>
          </cell>
          <cell r="B62618">
            <v>8613</v>
          </cell>
          <cell r="C62618">
            <v>44199.491018518522</v>
          </cell>
          <cell r="D62618">
            <v>2421</v>
          </cell>
          <cell r="E62618">
            <v>1200</v>
          </cell>
          <cell r="F62618">
            <v>44044.368518518517</v>
          </cell>
          <cell r="G62618">
            <v>0</v>
          </cell>
        </row>
        <row r="62619">
          <cell r="A62619">
            <v>294956</v>
          </cell>
          <cell r="B62619">
            <v>1431</v>
          </cell>
          <cell r="C62619">
            <v>44199.495208333326</v>
          </cell>
          <cell r="D62619">
            <v>11325</v>
          </cell>
          <cell r="E62619">
            <v>1200</v>
          </cell>
          <cell r="F62619">
            <v>43952.918958333335</v>
          </cell>
          <cell r="G62619">
            <v>0</v>
          </cell>
        </row>
        <row r="62620">
          <cell r="A62620">
            <v>294957</v>
          </cell>
          <cell r="B62620">
            <v>2719</v>
          </cell>
          <cell r="C62620">
            <v>44199.499189814807</v>
          </cell>
          <cell r="D62620">
            <v>232</v>
          </cell>
          <cell r="E62620">
            <v>1200</v>
          </cell>
          <cell r="F62620">
            <v>44136.205462962964</v>
          </cell>
          <cell r="G62620">
            <v>0</v>
          </cell>
        </row>
        <row r="62621">
          <cell r="A62621">
            <v>294966</v>
          </cell>
          <cell r="B62621">
            <v>12172</v>
          </cell>
          <cell r="C62621">
            <v>44199.502233796287</v>
          </cell>
          <cell r="D62621">
            <v>9086</v>
          </cell>
          <cell r="E62621">
            <v>1200</v>
          </cell>
          <cell r="F62621">
            <v>43952.751793981479</v>
          </cell>
          <cell r="G62621">
            <v>0</v>
          </cell>
        </row>
        <row r="62622">
          <cell r="A62622">
            <v>294971</v>
          </cell>
          <cell r="B62622">
            <v>5420</v>
          </cell>
          <cell r="C62622">
            <v>44199.505578703713</v>
          </cell>
          <cell r="D62622">
            <v>7697</v>
          </cell>
          <cell r="E62622">
            <v>1200</v>
          </cell>
          <cell r="F62622">
            <v>44137.145752314813</v>
          </cell>
          <cell r="G62622">
            <v>0</v>
          </cell>
        </row>
        <row r="62623">
          <cell r="A62623">
            <v>294979</v>
          </cell>
          <cell r="B62623">
            <v>1790</v>
          </cell>
          <cell r="C62623">
            <v>44199.515185185177</v>
          </cell>
          <cell r="D62623">
            <v>4621</v>
          </cell>
          <cell r="E62623">
            <v>1200</v>
          </cell>
          <cell r="F62623">
            <v>44075.263368055559</v>
          </cell>
          <cell r="G62623">
            <v>0</v>
          </cell>
        </row>
        <row r="62624">
          <cell r="A62624">
            <v>294981</v>
          </cell>
          <cell r="B62624">
            <v>9299</v>
          </cell>
          <cell r="C62624">
            <v>44199.520254629628</v>
          </cell>
          <cell r="D62624">
            <v>264</v>
          </cell>
          <cell r="E62624">
            <v>1200</v>
          </cell>
          <cell r="F62624">
            <v>44045.331446759257</v>
          </cell>
          <cell r="G62624">
            <v>0</v>
          </cell>
        </row>
        <row r="62625">
          <cell r="A62625">
            <v>294992</v>
          </cell>
          <cell r="B62625">
            <v>1164</v>
          </cell>
          <cell r="C62625">
            <v>44199.525694444441</v>
          </cell>
          <cell r="D62625">
            <v>9597</v>
          </cell>
          <cell r="E62625">
            <v>1200</v>
          </cell>
          <cell r="F62625">
            <v>44044.821122685185</v>
          </cell>
          <cell r="G62625">
            <v>0</v>
          </cell>
        </row>
        <row r="62626">
          <cell r="A62626">
            <v>294993</v>
          </cell>
          <cell r="B62626">
            <v>4975</v>
          </cell>
          <cell r="C62626">
            <v>44199.530833333331</v>
          </cell>
          <cell r="D62626">
            <v>11110</v>
          </cell>
          <cell r="E62626">
            <v>1200</v>
          </cell>
          <cell r="F62626">
            <v>44197.16915509259</v>
          </cell>
          <cell r="G62626">
            <v>0</v>
          </cell>
        </row>
        <row r="62627">
          <cell r="A62627">
            <v>294996</v>
          </cell>
          <cell r="B62627">
            <v>7561</v>
          </cell>
          <cell r="C62627">
            <v>44199.535995370366</v>
          </cell>
          <cell r="D62627">
            <v>2360</v>
          </cell>
          <cell r="E62627">
            <v>1200</v>
          </cell>
          <cell r="F62627">
            <v>44136.161643518521</v>
          </cell>
          <cell r="G62627">
            <v>0</v>
          </cell>
        </row>
        <row r="62628">
          <cell r="A62628">
            <v>294999</v>
          </cell>
          <cell r="B62628">
            <v>13870</v>
          </cell>
          <cell r="C62628">
            <v>44199.541018518517</v>
          </cell>
          <cell r="D62628">
            <v>1670</v>
          </cell>
          <cell r="E62628">
            <v>1200</v>
          </cell>
          <cell r="F62628">
            <v>43952.049432870372</v>
          </cell>
          <cell r="G62628">
            <v>0</v>
          </cell>
        </row>
        <row r="62629">
          <cell r="A62629">
            <v>295001</v>
          </cell>
          <cell r="B62629">
            <v>5031</v>
          </cell>
          <cell r="C62629">
            <v>44199.546967592592</v>
          </cell>
          <cell r="D62629">
            <v>13007</v>
          </cell>
          <cell r="E62629">
            <v>1200</v>
          </cell>
          <cell r="F62629">
            <v>44197.001018518517</v>
          </cell>
          <cell r="G62629">
            <v>0</v>
          </cell>
        </row>
        <row r="62630">
          <cell r="A62630">
            <v>295010</v>
          </cell>
          <cell r="B62630">
            <v>11872</v>
          </cell>
          <cell r="C62630">
            <v>44199.549143518518</v>
          </cell>
          <cell r="D62630">
            <v>104</v>
          </cell>
          <cell r="E62630">
            <v>1200</v>
          </cell>
          <cell r="F62630">
            <v>44013.286412037036</v>
          </cell>
          <cell r="G62630">
            <v>0</v>
          </cell>
        </row>
        <row r="62631">
          <cell r="A62631">
            <v>295014</v>
          </cell>
          <cell r="B62631">
            <v>6620</v>
          </cell>
          <cell r="C62631">
            <v>44199.555219907408</v>
          </cell>
          <cell r="D62631">
            <v>10347</v>
          </cell>
          <cell r="E62631">
            <v>1200</v>
          </cell>
          <cell r="F62631">
            <v>44076.1249537037</v>
          </cell>
          <cell r="G62631">
            <v>0</v>
          </cell>
        </row>
        <row r="62632">
          <cell r="A62632">
            <v>295018</v>
          </cell>
          <cell r="B62632">
            <v>3292</v>
          </cell>
          <cell r="C62632">
            <v>44199.557442129633</v>
          </cell>
          <cell r="D62632">
            <v>7629</v>
          </cell>
          <cell r="E62632">
            <v>1200</v>
          </cell>
          <cell r="F62632">
            <v>43986.256631944445</v>
          </cell>
          <cell r="G62632">
            <v>0</v>
          </cell>
        </row>
        <row r="62633">
          <cell r="A62633">
            <v>295024</v>
          </cell>
          <cell r="B62633">
            <v>1369</v>
          </cell>
          <cell r="C62633">
            <v>44199.557743055557</v>
          </cell>
          <cell r="D62633">
            <v>10869</v>
          </cell>
          <cell r="E62633">
            <v>1200</v>
          </cell>
          <cell r="F62633">
            <v>44105.638993055552</v>
          </cell>
          <cell r="G62633">
            <v>0</v>
          </cell>
        </row>
        <row r="62634">
          <cell r="A62634">
            <v>295031</v>
          </cell>
          <cell r="B62634">
            <v>10574</v>
          </cell>
          <cell r="C62634">
            <v>44199.5625462963</v>
          </cell>
          <cell r="D62634">
            <v>6946</v>
          </cell>
          <cell r="E62634">
            <v>1200</v>
          </cell>
          <cell r="F62634">
            <v>44197.497488425928</v>
          </cell>
          <cell r="G62634">
            <v>0</v>
          </cell>
        </row>
        <row r="62635">
          <cell r="A62635">
            <v>295038</v>
          </cell>
          <cell r="B62635">
            <v>12006</v>
          </cell>
          <cell r="C62635">
            <v>44199.565034722233</v>
          </cell>
          <cell r="D62635">
            <v>9755</v>
          </cell>
          <cell r="E62635">
            <v>1200</v>
          </cell>
          <cell r="F62635">
            <v>44167.099872685183</v>
          </cell>
          <cell r="G62635">
            <v>0</v>
          </cell>
        </row>
        <row r="62636">
          <cell r="A62636">
            <v>295045</v>
          </cell>
          <cell r="B62636">
            <v>5723</v>
          </cell>
          <cell r="C62636">
            <v>44199.572928240741</v>
          </cell>
          <cell r="D62636">
            <v>5893</v>
          </cell>
          <cell r="E62636">
            <v>1200</v>
          </cell>
          <cell r="F62636">
            <v>44075.811689814815</v>
          </cell>
          <cell r="G62636">
            <v>0</v>
          </cell>
        </row>
        <row r="62637">
          <cell r="A62637">
            <v>295048</v>
          </cell>
          <cell r="B62637">
            <v>12488</v>
          </cell>
          <cell r="C62637">
            <v>44199.574293981481</v>
          </cell>
          <cell r="D62637">
            <v>3286</v>
          </cell>
          <cell r="E62637">
            <v>960</v>
          </cell>
          <cell r="F62637">
            <v>44197.721782407411</v>
          </cell>
          <cell r="G62637">
            <v>0</v>
          </cell>
        </row>
        <row r="62638">
          <cell r="A62638">
            <v>295049</v>
          </cell>
          <cell r="B62638">
            <v>2986</v>
          </cell>
          <cell r="C62638">
            <v>44199.575104166674</v>
          </cell>
          <cell r="D62638">
            <v>4797</v>
          </cell>
          <cell r="E62638">
            <v>1200</v>
          </cell>
          <cell r="F62638">
            <v>44075.110925925925</v>
          </cell>
          <cell r="G62638">
            <v>0</v>
          </cell>
        </row>
        <row r="62639">
          <cell r="A62639">
            <v>295054</v>
          </cell>
          <cell r="B62639">
            <v>9159</v>
          </cell>
          <cell r="C62639">
            <v>44199.580879629633</v>
          </cell>
          <cell r="D62639">
            <v>11954</v>
          </cell>
          <cell r="E62639">
            <v>1200</v>
          </cell>
          <cell r="F62639">
            <v>43922.163784722223</v>
          </cell>
          <cell r="G62639">
            <v>0</v>
          </cell>
        </row>
        <row r="62640">
          <cell r="A62640">
            <v>295066</v>
          </cell>
          <cell r="B62640">
            <v>2990</v>
          </cell>
          <cell r="C62640">
            <v>44199.592222222222</v>
          </cell>
          <cell r="D62640">
            <v>12036</v>
          </cell>
          <cell r="E62640">
            <v>1200</v>
          </cell>
          <cell r="F62640">
            <v>44105.626203703701</v>
          </cell>
          <cell r="G62640">
            <v>0</v>
          </cell>
        </row>
        <row r="62641">
          <cell r="A62641">
            <v>295067</v>
          </cell>
          <cell r="B62641">
            <v>12895</v>
          </cell>
          <cell r="C62641">
            <v>44199.605416666673</v>
          </cell>
          <cell r="D62641">
            <v>8501</v>
          </cell>
          <cell r="E62641">
            <v>1200</v>
          </cell>
          <cell r="F62641">
            <v>44166.429490740738</v>
          </cell>
          <cell r="G62641">
            <v>0</v>
          </cell>
        </row>
        <row r="62642">
          <cell r="A62642">
            <v>295072</v>
          </cell>
          <cell r="B62642">
            <v>10163</v>
          </cell>
          <cell r="C62642">
            <v>44199.606886574067</v>
          </cell>
          <cell r="D62642">
            <v>7363</v>
          </cell>
          <cell r="E62642">
            <v>0</v>
          </cell>
          <cell r="F62642">
            <v>44199.606886574074</v>
          </cell>
          <cell r="G62642">
            <v>1</v>
          </cell>
        </row>
        <row r="62643">
          <cell r="A62643">
            <v>295074</v>
          </cell>
          <cell r="B62643">
            <v>8269</v>
          </cell>
          <cell r="C62643">
            <v>44199.628391203703</v>
          </cell>
          <cell r="D62643">
            <v>12086</v>
          </cell>
          <cell r="E62643">
            <v>1200</v>
          </cell>
          <cell r="F62643">
            <v>44197.109861111108</v>
          </cell>
          <cell r="G62643">
            <v>0</v>
          </cell>
        </row>
        <row r="62644">
          <cell r="A62644">
            <v>295080</v>
          </cell>
          <cell r="B62644">
            <v>4549</v>
          </cell>
          <cell r="C62644">
            <v>44199.631597222222</v>
          </cell>
          <cell r="D62644">
            <v>10897</v>
          </cell>
          <cell r="E62644">
            <v>1200</v>
          </cell>
          <cell r="F62644">
            <v>44105.438530092593</v>
          </cell>
          <cell r="G62644">
            <v>0</v>
          </cell>
        </row>
        <row r="62645">
          <cell r="A62645">
            <v>295087</v>
          </cell>
          <cell r="B62645">
            <v>1134</v>
          </cell>
          <cell r="C62645">
            <v>44199.637673611112</v>
          </cell>
          <cell r="D62645">
            <v>232</v>
          </cell>
          <cell r="E62645">
            <v>1200</v>
          </cell>
          <cell r="F62645">
            <v>44136.205462962964</v>
          </cell>
          <cell r="G62645">
            <v>0</v>
          </cell>
        </row>
        <row r="62646">
          <cell r="A62646">
            <v>295092</v>
          </cell>
          <cell r="B62646">
            <v>7026</v>
          </cell>
          <cell r="C62646">
            <v>44199.641377314823</v>
          </cell>
          <cell r="D62646">
            <v>2421</v>
          </cell>
          <cell r="E62646">
            <v>0</v>
          </cell>
          <cell r="F62646">
            <v>44044.368518518517</v>
          </cell>
          <cell r="G62646">
            <v>0</v>
          </cell>
        </row>
        <row r="62647">
          <cell r="A62647">
            <v>295095</v>
          </cell>
          <cell r="B62647">
            <v>3840</v>
          </cell>
          <cell r="C62647">
            <v>44199.648229166669</v>
          </cell>
          <cell r="D62647">
            <v>8436</v>
          </cell>
          <cell r="E62647">
            <v>1200</v>
          </cell>
          <cell r="F62647">
            <v>43862.029675925929</v>
          </cell>
          <cell r="G62647">
            <v>0</v>
          </cell>
        </row>
        <row r="62648">
          <cell r="A62648">
            <v>295098</v>
          </cell>
          <cell r="B62648">
            <v>6775</v>
          </cell>
          <cell r="C62648">
            <v>44199.650520833333</v>
          </cell>
          <cell r="D62648">
            <v>2953</v>
          </cell>
          <cell r="E62648">
            <v>960</v>
          </cell>
          <cell r="F62648">
            <v>44105.430879629632</v>
          </cell>
          <cell r="G62648">
            <v>0</v>
          </cell>
        </row>
        <row r="62649">
          <cell r="A62649">
            <v>295100</v>
          </cell>
          <cell r="B62649">
            <v>11995</v>
          </cell>
          <cell r="C62649">
            <v>44199.653113425928</v>
          </cell>
          <cell r="D62649">
            <v>5537</v>
          </cell>
          <cell r="E62649">
            <v>0</v>
          </cell>
          <cell r="F62649">
            <v>43984.405729166669</v>
          </cell>
          <cell r="G62649">
            <v>0</v>
          </cell>
        </row>
        <row r="62650">
          <cell r="A62650">
            <v>295106</v>
          </cell>
          <cell r="B62650">
            <v>8845</v>
          </cell>
          <cell r="C62650">
            <v>44199.655902777777</v>
          </cell>
          <cell r="D62650">
            <v>7850</v>
          </cell>
          <cell r="E62650">
            <v>1200</v>
          </cell>
          <cell r="F62650">
            <v>44076.31013888889</v>
          </cell>
          <cell r="G62650">
            <v>0</v>
          </cell>
        </row>
        <row r="62651">
          <cell r="A62651">
            <v>295112</v>
          </cell>
          <cell r="B62651">
            <v>10721</v>
          </cell>
          <cell r="C62651">
            <v>44199.658368055563</v>
          </cell>
          <cell r="D62651">
            <v>8436</v>
          </cell>
          <cell r="E62651">
            <v>1200</v>
          </cell>
          <cell r="F62651">
            <v>43862.029675925929</v>
          </cell>
          <cell r="G62651">
            <v>0</v>
          </cell>
        </row>
        <row r="62652">
          <cell r="A62652">
            <v>295117</v>
          </cell>
          <cell r="B62652">
            <v>3474</v>
          </cell>
          <cell r="C62652">
            <v>44199.668240740742</v>
          </cell>
          <cell r="D62652">
            <v>6631</v>
          </cell>
          <cell r="E62652">
            <v>1200</v>
          </cell>
          <cell r="F62652">
            <v>43952.977141203701</v>
          </cell>
          <cell r="G62652">
            <v>0</v>
          </cell>
        </row>
        <row r="62653">
          <cell r="A62653">
            <v>295124</v>
          </cell>
          <cell r="B62653">
            <v>1365</v>
          </cell>
          <cell r="C62653">
            <v>44199.67931712963</v>
          </cell>
          <cell r="D62653">
            <v>12884</v>
          </cell>
          <cell r="E62653">
            <v>0</v>
          </cell>
          <cell r="F62653">
            <v>44197.188854166663</v>
          </cell>
          <cell r="G62653">
            <v>0</v>
          </cell>
        </row>
        <row r="62654">
          <cell r="A62654">
            <v>295132</v>
          </cell>
          <cell r="B62654">
            <v>6437</v>
          </cell>
          <cell r="C62654">
            <v>44199.687048611107</v>
          </cell>
          <cell r="D62654">
            <v>11388</v>
          </cell>
          <cell r="E62654">
            <v>1200</v>
          </cell>
          <cell r="F62654">
            <v>44136.667048611111</v>
          </cell>
          <cell r="G62654">
            <v>0</v>
          </cell>
        </row>
        <row r="62655">
          <cell r="A62655">
            <v>295137</v>
          </cell>
          <cell r="B62655">
            <v>3826</v>
          </cell>
          <cell r="C62655">
            <v>44199.687256944453</v>
          </cell>
          <cell r="D62655">
            <v>11932</v>
          </cell>
          <cell r="E62655">
            <v>960</v>
          </cell>
          <cell r="F62655">
            <v>44136.615451388891</v>
          </cell>
          <cell r="G62655">
            <v>0</v>
          </cell>
        </row>
        <row r="62656">
          <cell r="A62656">
            <v>295147</v>
          </cell>
          <cell r="B62656">
            <v>5672</v>
          </cell>
          <cell r="C62656">
            <v>44199.689270833333</v>
          </cell>
          <cell r="D62656">
            <v>4808</v>
          </cell>
          <cell r="E62656">
            <v>1200</v>
          </cell>
          <cell r="F62656">
            <v>43835.220995370371</v>
          </cell>
          <cell r="G62656">
            <v>0</v>
          </cell>
        </row>
        <row r="62657">
          <cell r="A62657">
            <v>295153</v>
          </cell>
          <cell r="B62657">
            <v>9035</v>
          </cell>
          <cell r="C62657">
            <v>44199.694282407407</v>
          </cell>
          <cell r="D62657">
            <v>13033</v>
          </cell>
          <cell r="E62657">
            <v>1200</v>
          </cell>
          <cell r="F62657">
            <v>44075.387592592589</v>
          </cell>
          <cell r="G62657">
            <v>0</v>
          </cell>
        </row>
        <row r="62658">
          <cell r="A62658">
            <v>295155</v>
          </cell>
          <cell r="B62658">
            <v>4358</v>
          </cell>
          <cell r="C62658">
            <v>44199.700196759259</v>
          </cell>
          <cell r="D62658">
            <v>3286</v>
          </cell>
          <cell r="E62658">
            <v>1200</v>
          </cell>
          <cell r="F62658">
            <v>44197.721782407411</v>
          </cell>
          <cell r="G62658">
            <v>0</v>
          </cell>
        </row>
        <row r="62659">
          <cell r="A62659">
            <v>295160</v>
          </cell>
          <cell r="B62659">
            <v>7542</v>
          </cell>
          <cell r="C62659">
            <v>44199.701064814813</v>
          </cell>
          <cell r="D62659">
            <v>940</v>
          </cell>
          <cell r="E62659">
            <v>1200</v>
          </cell>
          <cell r="F62659">
            <v>44198.597974537035</v>
          </cell>
          <cell r="G62659">
            <v>0</v>
          </cell>
        </row>
        <row r="62660">
          <cell r="A62660">
            <v>295165</v>
          </cell>
          <cell r="B62660">
            <v>12753</v>
          </cell>
          <cell r="C62660">
            <v>44199.706076388888</v>
          </cell>
          <cell r="D62660">
            <v>11214</v>
          </cell>
          <cell r="E62660">
            <v>1200</v>
          </cell>
          <cell r="F62660">
            <v>44136.094247685185</v>
          </cell>
          <cell r="G62660">
            <v>0</v>
          </cell>
        </row>
        <row r="62661">
          <cell r="A62661">
            <v>295171</v>
          </cell>
          <cell r="B62661">
            <v>9035</v>
          </cell>
          <cell r="C62661">
            <v>44199.706724537027</v>
          </cell>
          <cell r="D62661">
            <v>1065</v>
          </cell>
          <cell r="E62661">
            <v>1200</v>
          </cell>
          <cell r="F62661">
            <v>44105.011678240742</v>
          </cell>
          <cell r="G62661">
            <v>0</v>
          </cell>
        </row>
        <row r="62662">
          <cell r="A62662">
            <v>295173</v>
          </cell>
          <cell r="B62662">
            <v>3290</v>
          </cell>
          <cell r="C62662">
            <v>44199.714421296303</v>
          </cell>
          <cell r="D62662">
            <v>4499</v>
          </cell>
          <cell r="E62662">
            <v>1200</v>
          </cell>
          <cell r="F62662">
            <v>44015.753518518519</v>
          </cell>
          <cell r="G62662">
            <v>0</v>
          </cell>
        </row>
        <row r="62663">
          <cell r="A62663">
            <v>295182</v>
          </cell>
          <cell r="B62663">
            <v>1134</v>
          </cell>
          <cell r="C62663">
            <v>44199.719872685193</v>
          </cell>
          <cell r="D62663">
            <v>8345</v>
          </cell>
          <cell r="E62663">
            <v>1200</v>
          </cell>
          <cell r="F62663">
            <v>44136.537280092591</v>
          </cell>
          <cell r="G62663">
            <v>0</v>
          </cell>
        </row>
        <row r="62664">
          <cell r="A62664">
            <v>295183</v>
          </cell>
          <cell r="B62664">
            <v>5171</v>
          </cell>
          <cell r="C62664">
            <v>44199.727164351847</v>
          </cell>
          <cell r="D62664">
            <v>11210</v>
          </cell>
          <cell r="E62664">
            <v>1200</v>
          </cell>
          <cell r="F62664">
            <v>43922.334780092591</v>
          </cell>
          <cell r="G62664">
            <v>0</v>
          </cell>
        </row>
        <row r="62665">
          <cell r="A62665">
            <v>295188</v>
          </cell>
          <cell r="B62665">
            <v>4267</v>
          </cell>
          <cell r="C62665">
            <v>44199.728101851862</v>
          </cell>
          <cell r="D62665">
            <v>11726</v>
          </cell>
          <cell r="E62665">
            <v>1200</v>
          </cell>
          <cell r="F62665">
            <v>43835.526423611111</v>
          </cell>
          <cell r="G62665">
            <v>0</v>
          </cell>
        </row>
        <row r="62666">
          <cell r="A62666">
            <v>295189</v>
          </cell>
          <cell r="B62666">
            <v>3469</v>
          </cell>
          <cell r="C62666">
            <v>44199.734780092593</v>
          </cell>
          <cell r="D62666">
            <v>2387</v>
          </cell>
          <cell r="E62666">
            <v>1200</v>
          </cell>
          <cell r="F62666">
            <v>43836.127511574072</v>
          </cell>
          <cell r="G62666">
            <v>0</v>
          </cell>
        </row>
        <row r="62667">
          <cell r="A62667">
            <v>295195</v>
          </cell>
          <cell r="B62667">
            <v>5352</v>
          </cell>
          <cell r="C62667">
            <v>44199.738587962973</v>
          </cell>
          <cell r="D62667">
            <v>2628</v>
          </cell>
          <cell r="E62667">
            <v>1200</v>
          </cell>
          <cell r="F62667">
            <v>44077.032141203701</v>
          </cell>
          <cell r="G62667">
            <v>0</v>
          </cell>
        </row>
        <row r="62668">
          <cell r="A62668">
            <v>295196</v>
          </cell>
          <cell r="B62668">
            <v>9636</v>
          </cell>
          <cell r="C62668">
            <v>44199.744675925933</v>
          </cell>
          <cell r="D62668">
            <v>13110</v>
          </cell>
          <cell r="E62668">
            <v>0</v>
          </cell>
          <cell r="F62668">
            <v>43831.863842592589</v>
          </cell>
          <cell r="G62668">
            <v>0</v>
          </cell>
        </row>
        <row r="62669">
          <cell r="A62669">
            <v>295198</v>
          </cell>
          <cell r="B62669">
            <v>3901</v>
          </cell>
          <cell r="C62669">
            <v>44199.751736111109</v>
          </cell>
          <cell r="D62669">
            <v>12711</v>
          </cell>
          <cell r="E62669">
            <v>0</v>
          </cell>
          <cell r="F62669">
            <v>43862.756041666667</v>
          </cell>
          <cell r="G62669">
            <v>0</v>
          </cell>
        </row>
        <row r="62670">
          <cell r="A62670">
            <v>295200</v>
          </cell>
          <cell r="B62670">
            <v>8480</v>
          </cell>
          <cell r="C62670">
            <v>44199.752245370371</v>
          </cell>
          <cell r="D62670">
            <v>13562</v>
          </cell>
          <cell r="E62670">
            <v>1200</v>
          </cell>
          <cell r="F62670">
            <v>44197.921203703707</v>
          </cell>
          <cell r="G62670">
            <v>0</v>
          </cell>
        </row>
        <row r="62671">
          <cell r="A62671">
            <v>295202</v>
          </cell>
          <cell r="B62671">
            <v>7881</v>
          </cell>
          <cell r="C62671">
            <v>44199.759513888886</v>
          </cell>
          <cell r="D62671">
            <v>10783</v>
          </cell>
          <cell r="E62671">
            <v>1200</v>
          </cell>
          <cell r="F62671">
            <v>43862.838495370372</v>
          </cell>
          <cell r="G62671">
            <v>0</v>
          </cell>
        </row>
        <row r="62672">
          <cell r="A62672">
            <v>295205</v>
          </cell>
          <cell r="B62672">
            <v>9562</v>
          </cell>
          <cell r="C62672">
            <v>44199.760335648149</v>
          </cell>
          <cell r="D62672">
            <v>3318</v>
          </cell>
          <cell r="E62672">
            <v>1200</v>
          </cell>
          <cell r="F62672">
            <v>43923.46261574074</v>
          </cell>
          <cell r="G62672">
            <v>0</v>
          </cell>
        </row>
        <row r="62673">
          <cell r="A62673">
            <v>295208</v>
          </cell>
          <cell r="B62673">
            <v>4237</v>
          </cell>
          <cell r="C62673">
            <v>44199.760428240741</v>
          </cell>
          <cell r="D62673">
            <v>2953</v>
          </cell>
          <cell r="E62673">
            <v>1200</v>
          </cell>
          <cell r="F62673">
            <v>44105.430879629632</v>
          </cell>
          <cell r="G62673">
            <v>0</v>
          </cell>
        </row>
        <row r="62674">
          <cell r="A62674">
            <v>295210</v>
          </cell>
          <cell r="B62674">
            <v>2385</v>
          </cell>
          <cell r="C62674">
            <v>44199.761944444443</v>
          </cell>
          <cell r="D62674">
            <v>13007</v>
          </cell>
          <cell r="E62674">
            <v>1200</v>
          </cell>
          <cell r="F62674">
            <v>44197.001018518517</v>
          </cell>
          <cell r="G62674">
            <v>0</v>
          </cell>
        </row>
        <row r="62675">
          <cell r="A62675">
            <v>295212</v>
          </cell>
          <cell r="B62675">
            <v>1055</v>
          </cell>
          <cell r="C62675">
            <v>44199.76425925926</v>
          </cell>
          <cell r="D62675">
            <v>8404</v>
          </cell>
          <cell r="E62675">
            <v>1200</v>
          </cell>
          <cell r="F62675">
            <v>43862.8516087963</v>
          </cell>
          <cell r="G62675">
            <v>0</v>
          </cell>
        </row>
        <row r="62676">
          <cell r="A62676">
            <v>295214</v>
          </cell>
          <cell r="B62676">
            <v>4531</v>
          </cell>
          <cell r="C62676">
            <v>44199.766574074078</v>
          </cell>
          <cell r="D62676">
            <v>1834</v>
          </cell>
          <cell r="E62676">
            <v>1200</v>
          </cell>
          <cell r="F62676">
            <v>44045.603078703702</v>
          </cell>
          <cell r="G62676">
            <v>0</v>
          </cell>
        </row>
        <row r="62677">
          <cell r="A62677">
            <v>295218</v>
          </cell>
          <cell r="B62677">
            <v>6437</v>
          </cell>
          <cell r="C62677">
            <v>44199.767337962963</v>
          </cell>
          <cell r="D62677">
            <v>9982</v>
          </cell>
          <cell r="E62677">
            <v>1200</v>
          </cell>
          <cell r="F62677">
            <v>43952.199270833335</v>
          </cell>
          <cell r="G62677">
            <v>0</v>
          </cell>
        </row>
        <row r="62678">
          <cell r="A62678">
            <v>295224</v>
          </cell>
          <cell r="B62678">
            <v>3815</v>
          </cell>
          <cell r="C62678">
            <v>44199.770636574067</v>
          </cell>
          <cell r="D62678">
            <v>13670</v>
          </cell>
          <cell r="E62678">
            <v>1200</v>
          </cell>
          <cell r="F62678">
            <v>44014.365486111114</v>
          </cell>
          <cell r="G62678">
            <v>0</v>
          </cell>
        </row>
        <row r="62679">
          <cell r="A62679">
            <v>295226</v>
          </cell>
          <cell r="B62679">
            <v>9636</v>
          </cell>
          <cell r="C62679">
            <v>44199.774131944447</v>
          </cell>
          <cell r="D62679">
            <v>2167</v>
          </cell>
          <cell r="E62679">
            <v>1200</v>
          </cell>
          <cell r="F62679">
            <v>43983.320763888885</v>
          </cell>
          <cell r="G62679">
            <v>0</v>
          </cell>
        </row>
        <row r="62680">
          <cell r="A62680">
            <v>295240</v>
          </cell>
          <cell r="B62680">
            <v>1104</v>
          </cell>
          <cell r="C62680">
            <v>44199.778657407413</v>
          </cell>
          <cell r="D62680">
            <v>11388</v>
          </cell>
          <cell r="E62680">
            <v>960</v>
          </cell>
          <cell r="F62680">
            <v>44136.667048611111</v>
          </cell>
          <cell r="G62680">
            <v>0</v>
          </cell>
        </row>
        <row r="62681">
          <cell r="A62681">
            <v>295241</v>
          </cell>
          <cell r="B62681">
            <v>8412</v>
          </cell>
          <cell r="C62681">
            <v>44199.790949074071</v>
          </cell>
          <cell r="D62681">
            <v>5893</v>
          </cell>
          <cell r="E62681">
            <v>1200</v>
          </cell>
          <cell r="F62681">
            <v>44075.811689814815</v>
          </cell>
          <cell r="G62681">
            <v>0</v>
          </cell>
        </row>
        <row r="62682">
          <cell r="A62682">
            <v>295246</v>
          </cell>
          <cell r="B62682">
            <v>2021</v>
          </cell>
          <cell r="C62682">
            <v>44199.792407407411</v>
          </cell>
          <cell r="D62682">
            <v>7569</v>
          </cell>
          <cell r="E62682">
            <v>1200</v>
          </cell>
          <cell r="F62682">
            <v>44166.333518518521</v>
          </cell>
          <cell r="G62682">
            <v>0</v>
          </cell>
        </row>
        <row r="62683">
          <cell r="A62683">
            <v>295251</v>
          </cell>
          <cell r="B62683">
            <v>8973</v>
          </cell>
          <cell r="C62683">
            <v>44199.792997685188</v>
          </cell>
          <cell r="D62683">
            <v>6962</v>
          </cell>
          <cell r="E62683">
            <v>1200</v>
          </cell>
          <cell r="F62683">
            <v>43922.213738425926</v>
          </cell>
          <cell r="G62683">
            <v>0</v>
          </cell>
        </row>
        <row r="62684">
          <cell r="A62684">
            <v>295258</v>
          </cell>
          <cell r="B62684">
            <v>7350</v>
          </cell>
          <cell r="C62684">
            <v>44199.800358796303</v>
          </cell>
          <cell r="D62684">
            <v>1181</v>
          </cell>
          <cell r="E62684">
            <v>960</v>
          </cell>
          <cell r="F62684">
            <v>43985.458460648151</v>
          </cell>
          <cell r="G62684">
            <v>0</v>
          </cell>
        </row>
        <row r="62685">
          <cell r="A62685">
            <v>295261</v>
          </cell>
          <cell r="B62685">
            <v>9856</v>
          </cell>
          <cell r="C62685">
            <v>44199.802048611113</v>
          </cell>
          <cell r="D62685">
            <v>12030</v>
          </cell>
          <cell r="E62685">
            <v>1200</v>
          </cell>
          <cell r="F62685">
            <v>43832.412627314814</v>
          </cell>
          <cell r="G62685">
            <v>0</v>
          </cell>
        </row>
        <row r="62686">
          <cell r="A62686">
            <v>295268</v>
          </cell>
          <cell r="B62686">
            <v>3292</v>
          </cell>
          <cell r="C62686">
            <v>44199.809050925927</v>
          </cell>
          <cell r="D62686">
            <v>12897</v>
          </cell>
          <cell r="E62686">
            <v>1200</v>
          </cell>
          <cell r="F62686">
            <v>44198.16615740741</v>
          </cell>
          <cell r="G62686">
            <v>0</v>
          </cell>
        </row>
        <row r="62687">
          <cell r="A62687">
            <v>295269</v>
          </cell>
          <cell r="B62687">
            <v>12262</v>
          </cell>
          <cell r="C62687">
            <v>44199.809444444443</v>
          </cell>
          <cell r="D62687">
            <v>5265</v>
          </cell>
          <cell r="E62687">
            <v>1200</v>
          </cell>
          <cell r="F62687">
            <v>44197.071793981479</v>
          </cell>
          <cell r="G62687">
            <v>0</v>
          </cell>
        </row>
        <row r="62688">
          <cell r="A62688">
            <v>295276</v>
          </cell>
          <cell r="B62688">
            <v>7458</v>
          </cell>
          <cell r="C62688">
            <v>44199.816238425927</v>
          </cell>
          <cell r="D62688">
            <v>8404</v>
          </cell>
          <cell r="E62688">
            <v>1200</v>
          </cell>
          <cell r="F62688">
            <v>43862.8516087963</v>
          </cell>
          <cell r="G62688">
            <v>0</v>
          </cell>
        </row>
        <row r="62689">
          <cell r="A62689">
            <v>295288</v>
          </cell>
          <cell r="B62689">
            <v>3990</v>
          </cell>
          <cell r="C62689">
            <v>44199.825972222221</v>
          </cell>
          <cell r="D62689">
            <v>963</v>
          </cell>
          <cell r="E62689">
            <v>1200</v>
          </cell>
          <cell r="F62689">
            <v>44044.170370370368</v>
          </cell>
          <cell r="G62689">
            <v>0</v>
          </cell>
        </row>
        <row r="62690">
          <cell r="A62690">
            <v>295291</v>
          </cell>
          <cell r="B62690">
            <v>12919</v>
          </cell>
          <cell r="C62690">
            <v>44199.826412037037</v>
          </cell>
          <cell r="D62690">
            <v>12878</v>
          </cell>
          <cell r="E62690">
            <v>1200</v>
          </cell>
          <cell r="F62690">
            <v>44198.527418981481</v>
          </cell>
          <cell r="G62690">
            <v>0</v>
          </cell>
        </row>
        <row r="62691">
          <cell r="A62691">
            <v>295296</v>
          </cell>
          <cell r="B62691">
            <v>7275</v>
          </cell>
          <cell r="C62691">
            <v>44199.827118055553</v>
          </cell>
          <cell r="D62691">
            <v>3237</v>
          </cell>
          <cell r="E62691">
            <v>1200</v>
          </cell>
          <cell r="F62691">
            <v>44137.304363425923</v>
          </cell>
          <cell r="G62691">
            <v>0</v>
          </cell>
        </row>
        <row r="62692">
          <cell r="A62692">
            <v>295298</v>
          </cell>
          <cell r="B62692">
            <v>10530</v>
          </cell>
          <cell r="C62692">
            <v>44199.833356481482</v>
          </cell>
          <cell r="D62692">
            <v>7370</v>
          </cell>
          <cell r="E62692">
            <v>0</v>
          </cell>
          <cell r="F62692">
            <v>43983.502604166664</v>
          </cell>
          <cell r="G62692">
            <v>0</v>
          </cell>
        </row>
        <row r="62693">
          <cell r="A62693">
            <v>295311</v>
          </cell>
          <cell r="B62693">
            <v>639</v>
          </cell>
          <cell r="C62693">
            <v>44199.844386574077</v>
          </cell>
          <cell r="D62693">
            <v>11954</v>
          </cell>
          <cell r="E62693">
            <v>1200</v>
          </cell>
          <cell r="F62693">
            <v>43922.163784722223</v>
          </cell>
          <cell r="G62693">
            <v>0</v>
          </cell>
        </row>
        <row r="62694">
          <cell r="A62694">
            <v>295318</v>
          </cell>
          <cell r="B62694">
            <v>6503</v>
          </cell>
          <cell r="C62694">
            <v>44199.847696759258</v>
          </cell>
          <cell r="D62694">
            <v>9752</v>
          </cell>
          <cell r="E62694">
            <v>0</v>
          </cell>
          <cell r="F62694">
            <v>44105.054895833331</v>
          </cell>
          <cell r="G62694">
            <v>0</v>
          </cell>
        </row>
        <row r="62695">
          <cell r="A62695">
            <v>295323</v>
          </cell>
          <cell r="B62695">
            <v>2165</v>
          </cell>
          <cell r="C62695">
            <v>44199.849479166667</v>
          </cell>
          <cell r="D62695">
            <v>8508</v>
          </cell>
          <cell r="E62695">
            <v>960</v>
          </cell>
          <cell r="F62695">
            <v>43831.426666666666</v>
          </cell>
          <cell r="G62695">
            <v>0</v>
          </cell>
        </row>
        <row r="62696">
          <cell r="A62696">
            <v>295324</v>
          </cell>
          <cell r="B62696">
            <v>10321</v>
          </cell>
          <cell r="C62696">
            <v>44199.856064814812</v>
          </cell>
          <cell r="D62696">
            <v>11726</v>
          </cell>
          <cell r="E62696">
            <v>1200</v>
          </cell>
          <cell r="F62696">
            <v>43835.526423611111</v>
          </cell>
          <cell r="G62696">
            <v>0</v>
          </cell>
        </row>
        <row r="62697">
          <cell r="A62697">
            <v>295328</v>
          </cell>
          <cell r="B62697">
            <v>8094</v>
          </cell>
          <cell r="C62697">
            <v>44199.8594212963</v>
          </cell>
          <cell r="D62697">
            <v>10803</v>
          </cell>
          <cell r="E62697">
            <v>1200</v>
          </cell>
          <cell r="F62697">
            <v>44044.362303240741</v>
          </cell>
          <cell r="G62697">
            <v>0</v>
          </cell>
        </row>
        <row r="62698">
          <cell r="A62698">
            <v>295330</v>
          </cell>
          <cell r="B62698">
            <v>2227</v>
          </cell>
          <cell r="C62698">
            <v>44199.865127314813</v>
          </cell>
          <cell r="D62698">
            <v>6508</v>
          </cell>
          <cell r="E62698">
            <v>1200</v>
          </cell>
          <cell r="F62698">
            <v>43922.195034722223</v>
          </cell>
          <cell r="G62698">
            <v>0</v>
          </cell>
        </row>
        <row r="62699">
          <cell r="A62699">
            <v>295334</v>
          </cell>
          <cell r="B62699">
            <v>3092</v>
          </cell>
          <cell r="C62699">
            <v>44199.866331018522</v>
          </cell>
          <cell r="D62699">
            <v>10897</v>
          </cell>
          <cell r="E62699">
            <v>1200</v>
          </cell>
          <cell r="F62699">
            <v>44105.438530092593</v>
          </cell>
          <cell r="G62699">
            <v>0</v>
          </cell>
        </row>
        <row r="62700">
          <cell r="A62700">
            <v>295343</v>
          </cell>
          <cell r="B62700">
            <v>948</v>
          </cell>
          <cell r="C62700">
            <v>44199.870613425926</v>
          </cell>
          <cell r="D62700">
            <v>1834</v>
          </cell>
          <cell r="E62700">
            <v>1200</v>
          </cell>
          <cell r="F62700">
            <v>44045.603078703702</v>
          </cell>
          <cell r="G62700">
            <v>0</v>
          </cell>
        </row>
        <row r="62701">
          <cell r="A62701">
            <v>295345</v>
          </cell>
          <cell r="B62701">
            <v>12488</v>
          </cell>
          <cell r="C62701">
            <v>44199.872916666667</v>
          </cell>
          <cell r="D62701">
            <v>8590</v>
          </cell>
          <cell r="E62701">
            <v>1200</v>
          </cell>
          <cell r="F62701">
            <v>44136.293263888889</v>
          </cell>
          <cell r="G62701">
            <v>0</v>
          </cell>
        </row>
        <row r="62702">
          <cell r="A62702">
            <v>295346</v>
          </cell>
          <cell r="B62702">
            <v>935</v>
          </cell>
          <cell r="C62702">
            <v>44199.874965277777</v>
          </cell>
          <cell r="D62702">
            <v>1416</v>
          </cell>
          <cell r="E62702">
            <v>0</v>
          </cell>
          <cell r="F62702">
            <v>44075.540567129632</v>
          </cell>
          <cell r="G62702">
            <v>0</v>
          </cell>
        </row>
        <row r="62703">
          <cell r="A62703">
            <v>295348</v>
          </cell>
          <cell r="B62703">
            <v>4033</v>
          </cell>
          <cell r="C62703">
            <v>44199.876006944447</v>
          </cell>
          <cell r="D62703">
            <v>11437</v>
          </cell>
          <cell r="E62703">
            <v>1200</v>
          </cell>
          <cell r="F62703">
            <v>43923.125856481478</v>
          </cell>
          <cell r="G62703">
            <v>0</v>
          </cell>
        </row>
        <row r="62704">
          <cell r="A62704">
            <v>295353</v>
          </cell>
          <cell r="B62704">
            <v>9034</v>
          </cell>
          <cell r="C62704">
            <v>44199.880590277768</v>
          </cell>
          <cell r="D62704">
            <v>6508</v>
          </cell>
          <cell r="E62704">
            <v>0</v>
          </cell>
          <cell r="F62704">
            <v>43922.195034722223</v>
          </cell>
          <cell r="G62704">
            <v>0</v>
          </cell>
        </row>
        <row r="62705">
          <cell r="A62705">
            <v>295359</v>
          </cell>
          <cell r="B62705">
            <v>13570</v>
          </cell>
          <cell r="C62705">
            <v>44199.881516203714</v>
          </cell>
          <cell r="D62705">
            <v>8508</v>
          </cell>
          <cell r="E62705">
            <v>1200</v>
          </cell>
          <cell r="F62705">
            <v>43831.426666666666</v>
          </cell>
          <cell r="G62705">
            <v>0</v>
          </cell>
        </row>
        <row r="62706">
          <cell r="A62706">
            <v>295362</v>
          </cell>
          <cell r="B62706">
            <v>5769</v>
          </cell>
          <cell r="C62706">
            <v>44199.885358796288</v>
          </cell>
          <cell r="D62706">
            <v>1834</v>
          </cell>
          <cell r="E62706">
            <v>1200</v>
          </cell>
          <cell r="F62706">
            <v>44045.603078703702</v>
          </cell>
          <cell r="G62706">
            <v>0</v>
          </cell>
        </row>
        <row r="62707">
          <cell r="A62707">
            <v>295364</v>
          </cell>
          <cell r="B62707">
            <v>4666</v>
          </cell>
          <cell r="C62707">
            <v>44199.886134259257</v>
          </cell>
          <cell r="D62707">
            <v>2405</v>
          </cell>
          <cell r="E62707">
            <v>1200</v>
          </cell>
          <cell r="F62707">
            <v>43891.569097222222</v>
          </cell>
          <cell r="G62707">
            <v>0</v>
          </cell>
        </row>
        <row r="62708">
          <cell r="A62708">
            <v>295366</v>
          </cell>
          <cell r="B62708">
            <v>7289</v>
          </cell>
          <cell r="C62708">
            <v>44199.886469907397</v>
          </cell>
          <cell r="D62708">
            <v>9889</v>
          </cell>
          <cell r="E62708">
            <v>1200</v>
          </cell>
          <cell r="F62708">
            <v>44166.999039351853</v>
          </cell>
          <cell r="G62708">
            <v>0</v>
          </cell>
        </row>
        <row r="62709">
          <cell r="A62709">
            <v>295368</v>
          </cell>
          <cell r="B62709">
            <v>12292</v>
          </cell>
          <cell r="C62709">
            <v>44199.896944444437</v>
          </cell>
          <cell r="D62709">
            <v>8590</v>
          </cell>
          <cell r="E62709">
            <v>1200</v>
          </cell>
          <cell r="F62709">
            <v>44136.293263888889</v>
          </cell>
          <cell r="G62709">
            <v>0</v>
          </cell>
        </row>
        <row r="62710">
          <cell r="A62710">
            <v>295369</v>
          </cell>
          <cell r="B62710">
            <v>3406</v>
          </cell>
          <cell r="C62710">
            <v>44199.902384259258</v>
          </cell>
          <cell r="D62710">
            <v>3120</v>
          </cell>
          <cell r="E62710">
            <v>1200</v>
          </cell>
          <cell r="F62710">
            <v>44136.078090277777</v>
          </cell>
          <cell r="G62710">
            <v>0</v>
          </cell>
        </row>
        <row r="62711">
          <cell r="A62711">
            <v>295379</v>
          </cell>
          <cell r="B62711">
            <v>12050</v>
          </cell>
          <cell r="C62711">
            <v>44199.907222222217</v>
          </cell>
          <cell r="D62711">
            <v>10192</v>
          </cell>
          <cell r="E62711">
            <v>1200</v>
          </cell>
          <cell r="F62711">
            <v>44013.023599537039</v>
          </cell>
          <cell r="G62711">
            <v>0</v>
          </cell>
        </row>
        <row r="62712">
          <cell r="A62712">
            <v>295384</v>
          </cell>
          <cell r="B62712">
            <v>6550</v>
          </cell>
          <cell r="C62712">
            <v>44199.90965277778</v>
          </cell>
          <cell r="D62712">
            <v>2401</v>
          </cell>
          <cell r="E62712">
            <v>1200</v>
          </cell>
          <cell r="F62712">
            <v>44136.099861111114</v>
          </cell>
          <cell r="G62712">
            <v>0</v>
          </cell>
        </row>
        <row r="62713">
          <cell r="A62713">
            <v>295385</v>
          </cell>
          <cell r="B62713">
            <v>3488</v>
          </cell>
          <cell r="C62713">
            <v>44199.913159722222</v>
          </cell>
          <cell r="D62713">
            <v>12523</v>
          </cell>
          <cell r="E62713">
            <v>1200</v>
          </cell>
          <cell r="F62713">
            <v>44105.083819444444</v>
          </cell>
          <cell r="G62713">
            <v>0</v>
          </cell>
        </row>
        <row r="62714">
          <cell r="A62714">
            <v>295386</v>
          </cell>
          <cell r="B62714">
            <v>7535</v>
          </cell>
          <cell r="C62714">
            <v>44199.917326388888</v>
          </cell>
          <cell r="D62714">
            <v>5265</v>
          </cell>
          <cell r="E62714">
            <v>1200</v>
          </cell>
          <cell r="F62714">
            <v>44197.071793981479</v>
          </cell>
          <cell r="G62714">
            <v>0</v>
          </cell>
        </row>
        <row r="62715">
          <cell r="A62715">
            <v>295393</v>
          </cell>
          <cell r="B62715">
            <v>10457</v>
          </cell>
          <cell r="C62715">
            <v>44199.918043981481</v>
          </cell>
          <cell r="D62715">
            <v>12462</v>
          </cell>
          <cell r="E62715">
            <v>1200</v>
          </cell>
          <cell r="F62715">
            <v>44075.365104166667</v>
          </cell>
          <cell r="G62715">
            <v>0</v>
          </cell>
        </row>
        <row r="62716">
          <cell r="A62716">
            <v>295400</v>
          </cell>
          <cell r="B62716">
            <v>8256</v>
          </cell>
          <cell r="C62716">
            <v>44199.919166666667</v>
          </cell>
          <cell r="D62716">
            <v>2251</v>
          </cell>
          <cell r="E62716">
            <v>1200</v>
          </cell>
          <cell r="F62716">
            <v>43923.152268518519</v>
          </cell>
          <cell r="G62716">
            <v>0</v>
          </cell>
        </row>
        <row r="62717">
          <cell r="A62717">
            <v>295405</v>
          </cell>
          <cell r="B62717">
            <v>7411</v>
          </cell>
          <cell r="C62717">
            <v>44199.92690972222</v>
          </cell>
          <cell r="D62717">
            <v>8823</v>
          </cell>
          <cell r="E62717">
            <v>1200</v>
          </cell>
          <cell r="F62717">
            <v>44136.460150462961</v>
          </cell>
          <cell r="G62717">
            <v>0</v>
          </cell>
        </row>
        <row r="62718">
          <cell r="A62718">
            <v>295409</v>
          </cell>
          <cell r="B62718">
            <v>1741</v>
          </cell>
          <cell r="C62718">
            <v>44199.935879629629</v>
          </cell>
          <cell r="D62718">
            <v>4478</v>
          </cell>
          <cell r="E62718">
            <v>1200</v>
          </cell>
          <cell r="F62718">
            <v>43892.460312499999</v>
          </cell>
          <cell r="G62718">
            <v>0</v>
          </cell>
        </row>
        <row r="62719">
          <cell r="A62719">
            <v>295410</v>
          </cell>
          <cell r="B62719">
            <v>5010</v>
          </cell>
          <cell r="C62719">
            <v>44199.93613425926</v>
          </cell>
          <cell r="D62719">
            <v>8103</v>
          </cell>
          <cell r="E62719">
            <v>1200</v>
          </cell>
          <cell r="F62719">
            <v>44105.618298611109</v>
          </cell>
          <cell r="G62719">
            <v>0</v>
          </cell>
        </row>
        <row r="62720">
          <cell r="A62720">
            <v>295414</v>
          </cell>
          <cell r="B62720">
            <v>5704</v>
          </cell>
          <cell r="C62720">
            <v>44199.94703703704</v>
          </cell>
          <cell r="D62720">
            <v>12798</v>
          </cell>
          <cell r="E62720">
            <v>1200</v>
          </cell>
          <cell r="F62720">
            <v>44045.843321759261</v>
          </cell>
          <cell r="G62720">
            <v>0</v>
          </cell>
        </row>
        <row r="62721">
          <cell r="A62721">
            <v>295416</v>
          </cell>
          <cell r="B62721">
            <v>255</v>
          </cell>
          <cell r="C62721">
            <v>44199.959143518521</v>
          </cell>
          <cell r="D62721">
            <v>13102</v>
          </cell>
          <cell r="E62721">
            <v>1200</v>
          </cell>
          <cell r="F62721">
            <v>44166.357349537036</v>
          </cell>
          <cell r="G62721">
            <v>0</v>
          </cell>
        </row>
        <row r="62722">
          <cell r="A62722">
            <v>295420</v>
          </cell>
          <cell r="B62722">
            <v>7639</v>
          </cell>
          <cell r="C62722">
            <v>44199.960324074083</v>
          </cell>
          <cell r="D62722">
            <v>11551</v>
          </cell>
          <cell r="E62722">
            <v>1200</v>
          </cell>
          <cell r="F62722">
            <v>43983.338842592595</v>
          </cell>
          <cell r="G62722">
            <v>0</v>
          </cell>
        </row>
        <row r="62723">
          <cell r="A62723">
            <v>295424</v>
          </cell>
          <cell r="B62723">
            <v>2901</v>
          </cell>
          <cell r="C62723">
            <v>44199.961226851847</v>
          </cell>
          <cell r="D62723">
            <v>9650</v>
          </cell>
          <cell r="E62723">
            <v>1200</v>
          </cell>
          <cell r="F62723">
            <v>44106.247627314813</v>
          </cell>
          <cell r="G62723">
            <v>0</v>
          </cell>
        </row>
        <row r="62724">
          <cell r="A62724">
            <v>295426</v>
          </cell>
          <cell r="B62724">
            <v>10406</v>
          </cell>
          <cell r="C62724">
            <v>44199.968182870369</v>
          </cell>
          <cell r="D62724">
            <v>10192</v>
          </cell>
          <cell r="E62724">
            <v>1200</v>
          </cell>
          <cell r="F62724">
            <v>44013.023599537039</v>
          </cell>
          <cell r="G62724">
            <v>0</v>
          </cell>
        </row>
        <row r="62725">
          <cell r="A62725">
            <v>295427</v>
          </cell>
          <cell r="B62725">
            <v>13129</v>
          </cell>
          <cell r="C62725">
            <v>44199.96837962963</v>
          </cell>
          <cell r="D62725">
            <v>11932</v>
          </cell>
          <cell r="E62725">
            <v>1200</v>
          </cell>
          <cell r="F62725">
            <v>44136.615451388891</v>
          </cell>
          <cell r="G62725">
            <v>0</v>
          </cell>
        </row>
        <row r="62726">
          <cell r="A62726">
            <v>295429</v>
          </cell>
          <cell r="B62726">
            <v>764</v>
          </cell>
          <cell r="C62726">
            <v>44199.969594907408</v>
          </cell>
          <cell r="D62726">
            <v>4120</v>
          </cell>
          <cell r="E62726">
            <v>1200</v>
          </cell>
          <cell r="F62726">
            <v>43952.016840277778</v>
          </cell>
          <cell r="G62726">
            <v>0</v>
          </cell>
        </row>
        <row r="62727">
          <cell r="A62727">
            <v>295430</v>
          </cell>
          <cell r="B62727">
            <v>13013</v>
          </cell>
          <cell r="C62727">
            <v>44199.97452546296</v>
          </cell>
          <cell r="D62727">
            <v>6669</v>
          </cell>
          <cell r="E62727">
            <v>1200</v>
          </cell>
          <cell r="F62727">
            <v>44105.00309027778</v>
          </cell>
          <cell r="G62727">
            <v>0</v>
          </cell>
        </row>
        <row r="62728">
          <cell r="A62728">
            <v>295434</v>
          </cell>
          <cell r="B62728">
            <v>6428</v>
          </cell>
          <cell r="C62728">
            <v>44199.983414351853</v>
          </cell>
          <cell r="D62728">
            <v>11922</v>
          </cell>
          <cell r="E62728">
            <v>0</v>
          </cell>
          <cell r="F62728">
            <v>44105.534861111111</v>
          </cell>
          <cell r="G62728">
            <v>0</v>
          </cell>
        </row>
        <row r="62729">
          <cell r="A62729">
            <v>295439</v>
          </cell>
          <cell r="B62729">
            <v>7873</v>
          </cell>
          <cell r="C62729">
            <v>44199.985763888893</v>
          </cell>
          <cell r="D62729">
            <v>13906</v>
          </cell>
          <cell r="E62729">
            <v>1200</v>
          </cell>
          <cell r="F62729">
            <v>44166.631921296299</v>
          </cell>
          <cell r="G62729">
            <v>0</v>
          </cell>
        </row>
        <row r="62730">
          <cell r="A62730">
            <v>295446</v>
          </cell>
          <cell r="B62730">
            <v>12078</v>
          </cell>
          <cell r="C62730">
            <v>44199.998055555552</v>
          </cell>
          <cell r="D62730">
            <v>940</v>
          </cell>
          <cell r="E62730">
            <v>1200</v>
          </cell>
          <cell r="F62730">
            <v>44198.597974537035</v>
          </cell>
          <cell r="G62730">
            <v>0</v>
          </cell>
        </row>
        <row r="62731">
          <cell r="A62731">
            <v>295448</v>
          </cell>
          <cell r="B62731">
            <v>3591</v>
          </cell>
          <cell r="C62731">
            <v>44200.006226851852</v>
          </cell>
          <cell r="D62731">
            <v>4797</v>
          </cell>
          <cell r="E62731">
            <v>1200</v>
          </cell>
          <cell r="F62731">
            <v>44075.110925925925</v>
          </cell>
          <cell r="G62731">
            <v>0</v>
          </cell>
        </row>
        <row r="62732">
          <cell r="A62732">
            <v>295454</v>
          </cell>
          <cell r="B62732">
            <v>1512</v>
          </cell>
          <cell r="C62732">
            <v>44200.008969907409</v>
          </cell>
          <cell r="D62732">
            <v>831</v>
          </cell>
          <cell r="E62732">
            <v>1200</v>
          </cell>
          <cell r="F62732">
            <v>43952.334629629629</v>
          </cell>
          <cell r="G62732">
            <v>0</v>
          </cell>
        </row>
        <row r="62733">
          <cell r="A62733">
            <v>295456</v>
          </cell>
          <cell r="B62733">
            <v>7230</v>
          </cell>
          <cell r="C62733">
            <v>44200.009398148148</v>
          </cell>
          <cell r="D62733">
            <v>13731</v>
          </cell>
          <cell r="E62733">
            <v>1200</v>
          </cell>
          <cell r="F62733">
            <v>44168.802858796298</v>
          </cell>
          <cell r="G62733">
            <v>0</v>
          </cell>
        </row>
        <row r="62734">
          <cell r="A62734">
            <v>295466</v>
          </cell>
          <cell r="B62734">
            <v>3893</v>
          </cell>
          <cell r="C62734">
            <v>44200.010763888888</v>
          </cell>
          <cell r="D62734">
            <v>9597</v>
          </cell>
          <cell r="E62734">
            <v>1200</v>
          </cell>
          <cell r="F62734">
            <v>44044.821122685185</v>
          </cell>
          <cell r="G62734">
            <v>0</v>
          </cell>
        </row>
        <row r="62735">
          <cell r="A62735">
            <v>295472</v>
          </cell>
          <cell r="B62735">
            <v>13624</v>
          </cell>
          <cell r="C62735">
            <v>44200.012638888889</v>
          </cell>
          <cell r="D62735">
            <v>13562</v>
          </cell>
          <cell r="E62735">
            <v>1200</v>
          </cell>
          <cell r="F62735">
            <v>44197.921203703707</v>
          </cell>
          <cell r="G62735">
            <v>0</v>
          </cell>
        </row>
        <row r="62736">
          <cell r="A62736">
            <v>295477</v>
          </cell>
          <cell r="B62736">
            <v>3067</v>
          </cell>
          <cell r="C62736">
            <v>44200.013206018521</v>
          </cell>
          <cell r="D62736">
            <v>10587</v>
          </cell>
          <cell r="E62736">
            <v>960</v>
          </cell>
          <cell r="F62736">
            <v>44013.007175925923</v>
          </cell>
          <cell r="G62736">
            <v>0</v>
          </cell>
        </row>
        <row r="62737">
          <cell r="A62737">
            <v>295479</v>
          </cell>
          <cell r="B62737">
            <v>1615</v>
          </cell>
          <cell r="C62737">
            <v>44200.01363425926</v>
          </cell>
          <cell r="D62737">
            <v>12391</v>
          </cell>
          <cell r="E62737">
            <v>1200</v>
          </cell>
          <cell r="F62737">
            <v>44198.024780092594</v>
          </cell>
          <cell r="G62737">
            <v>0</v>
          </cell>
        </row>
        <row r="62738">
          <cell r="A62738">
            <v>295484</v>
          </cell>
          <cell r="B62738">
            <v>828</v>
          </cell>
          <cell r="C62738">
            <v>44200.018182870372</v>
          </cell>
          <cell r="D62738">
            <v>11339</v>
          </cell>
          <cell r="E62738">
            <v>1200</v>
          </cell>
          <cell r="F62738">
            <v>44136.277511574073</v>
          </cell>
          <cell r="G62738">
            <v>0</v>
          </cell>
        </row>
        <row r="62739">
          <cell r="A62739">
            <v>295490</v>
          </cell>
          <cell r="B62739">
            <v>1695</v>
          </cell>
          <cell r="C62739">
            <v>44200.026076388887</v>
          </cell>
          <cell r="D62739">
            <v>3224</v>
          </cell>
          <cell r="E62739">
            <v>1200</v>
          </cell>
          <cell r="F62739">
            <v>44136.470231481479</v>
          </cell>
          <cell r="G62739">
            <v>0</v>
          </cell>
        </row>
        <row r="62740">
          <cell r="A62740">
            <v>295494</v>
          </cell>
          <cell r="B62740">
            <v>542</v>
          </cell>
          <cell r="C62740">
            <v>44200.031273148154</v>
          </cell>
          <cell r="D62740">
            <v>12504</v>
          </cell>
          <cell r="E62740">
            <v>1200</v>
          </cell>
          <cell r="F62740">
            <v>43833.397569444445</v>
          </cell>
          <cell r="G62740">
            <v>0</v>
          </cell>
        </row>
        <row r="62741">
          <cell r="A62741">
            <v>295496</v>
          </cell>
          <cell r="B62741">
            <v>1582</v>
          </cell>
          <cell r="C62741">
            <v>44200.035196759258</v>
          </cell>
          <cell r="D62741">
            <v>12030</v>
          </cell>
          <cell r="E62741">
            <v>960</v>
          </cell>
          <cell r="F62741">
            <v>43832.412627314814</v>
          </cell>
          <cell r="G62741">
            <v>0</v>
          </cell>
        </row>
        <row r="62742">
          <cell r="A62742">
            <v>295497</v>
          </cell>
          <cell r="B62742">
            <v>7048</v>
          </cell>
          <cell r="C62742">
            <v>44200.035370370373</v>
          </cell>
          <cell r="D62742">
            <v>10587</v>
          </cell>
          <cell r="E62742">
            <v>1200</v>
          </cell>
          <cell r="F62742">
            <v>44013.007175925923</v>
          </cell>
          <cell r="G62742">
            <v>0</v>
          </cell>
        </row>
        <row r="62743">
          <cell r="A62743">
            <v>295498</v>
          </cell>
          <cell r="B62743">
            <v>8758</v>
          </cell>
          <cell r="C62743">
            <v>44200.037662037037</v>
          </cell>
          <cell r="D62743">
            <v>10080</v>
          </cell>
          <cell r="E62743">
            <v>1200</v>
          </cell>
          <cell r="F62743">
            <v>44044.264340277776</v>
          </cell>
          <cell r="G62743">
            <v>0</v>
          </cell>
        </row>
        <row r="62744">
          <cell r="A62744">
            <v>295502</v>
          </cell>
          <cell r="B62744">
            <v>12753</v>
          </cell>
          <cell r="C62744">
            <v>44200.038472222222</v>
          </cell>
          <cell r="D62744">
            <v>12462</v>
          </cell>
          <cell r="E62744">
            <v>1200</v>
          </cell>
          <cell r="F62744">
            <v>44075.365104166667</v>
          </cell>
          <cell r="G62744">
            <v>0</v>
          </cell>
        </row>
        <row r="62745">
          <cell r="A62745">
            <v>295507</v>
          </cell>
          <cell r="B62745">
            <v>5907</v>
          </cell>
          <cell r="C62745">
            <v>44200.041145833333</v>
          </cell>
          <cell r="D62745">
            <v>6844</v>
          </cell>
          <cell r="E62745">
            <v>1200</v>
          </cell>
          <cell r="F62745">
            <v>43891.224456018521</v>
          </cell>
          <cell r="G62745">
            <v>0</v>
          </cell>
        </row>
        <row r="62746">
          <cell r="A62746">
            <v>295511</v>
          </cell>
          <cell r="B62746">
            <v>10787</v>
          </cell>
          <cell r="C62746">
            <v>44200.043912037043</v>
          </cell>
          <cell r="D62746">
            <v>10803</v>
          </cell>
          <cell r="E62746">
            <v>960</v>
          </cell>
          <cell r="F62746">
            <v>44044.362303240741</v>
          </cell>
          <cell r="G62746">
            <v>0</v>
          </cell>
        </row>
        <row r="62747">
          <cell r="A62747">
            <v>295518</v>
          </cell>
          <cell r="B62747">
            <v>8614</v>
          </cell>
          <cell r="C62747">
            <v>44200.048541666663</v>
          </cell>
          <cell r="D62747">
            <v>1181</v>
          </cell>
          <cell r="E62747">
            <v>0</v>
          </cell>
          <cell r="F62747">
            <v>43985.458460648151</v>
          </cell>
          <cell r="G62747">
            <v>0</v>
          </cell>
        </row>
        <row r="62748">
          <cell r="A62748">
            <v>295521</v>
          </cell>
          <cell r="B62748">
            <v>6166</v>
          </cell>
          <cell r="C62748">
            <v>44200.049861111111</v>
          </cell>
          <cell r="D62748">
            <v>13758</v>
          </cell>
          <cell r="E62748">
            <v>1200</v>
          </cell>
          <cell r="F62748">
            <v>44167.442152777781</v>
          </cell>
          <cell r="G62748">
            <v>0</v>
          </cell>
        </row>
        <row r="62749">
          <cell r="A62749">
            <v>295527</v>
          </cell>
          <cell r="B62749">
            <v>5175</v>
          </cell>
          <cell r="C62749">
            <v>44200.05232638889</v>
          </cell>
          <cell r="D62749">
            <v>13110</v>
          </cell>
          <cell r="E62749">
            <v>1200</v>
          </cell>
          <cell r="F62749">
            <v>43831.863842592589</v>
          </cell>
          <cell r="G62749">
            <v>0</v>
          </cell>
        </row>
        <row r="62750">
          <cell r="A62750">
            <v>295531</v>
          </cell>
          <cell r="B62750">
            <v>3024</v>
          </cell>
          <cell r="C62750">
            <v>44200.052662037036</v>
          </cell>
          <cell r="D62750">
            <v>13670</v>
          </cell>
          <cell r="E62750">
            <v>1200</v>
          </cell>
          <cell r="F62750">
            <v>44014.365486111114</v>
          </cell>
          <cell r="G62750">
            <v>0</v>
          </cell>
        </row>
        <row r="62751">
          <cell r="A62751">
            <v>295536</v>
          </cell>
          <cell r="B62751">
            <v>11769</v>
          </cell>
          <cell r="C62751">
            <v>44200.054282407407</v>
          </cell>
          <cell r="D62751">
            <v>11932</v>
          </cell>
          <cell r="E62751">
            <v>960</v>
          </cell>
          <cell r="F62751">
            <v>44136.615451388891</v>
          </cell>
          <cell r="G62751">
            <v>0</v>
          </cell>
        </row>
        <row r="62752">
          <cell r="A62752">
            <v>295540</v>
          </cell>
          <cell r="B62752">
            <v>2901</v>
          </cell>
          <cell r="C62752">
            <v>44200.060023148151</v>
          </cell>
          <cell r="D62752">
            <v>4478</v>
          </cell>
          <cell r="E62752">
            <v>1200</v>
          </cell>
          <cell r="F62752">
            <v>43892.460312499999</v>
          </cell>
          <cell r="G62752">
            <v>0</v>
          </cell>
        </row>
        <row r="62753">
          <cell r="A62753">
            <v>295545</v>
          </cell>
          <cell r="B62753">
            <v>11754</v>
          </cell>
          <cell r="C62753">
            <v>44200.062997685192</v>
          </cell>
          <cell r="D62753">
            <v>2688</v>
          </cell>
          <cell r="E62753">
            <v>1200</v>
          </cell>
          <cell r="F62753">
            <v>44015.97284722222</v>
          </cell>
          <cell r="G62753">
            <v>0</v>
          </cell>
        </row>
        <row r="62754">
          <cell r="A62754">
            <v>295552</v>
          </cell>
          <cell r="B62754">
            <v>8096</v>
          </cell>
          <cell r="C62754">
            <v>44200.064456018517</v>
          </cell>
          <cell r="D62754">
            <v>4339</v>
          </cell>
          <cell r="E62754">
            <v>1200</v>
          </cell>
          <cell r="F62754">
            <v>44045.000092592592</v>
          </cell>
          <cell r="G62754">
            <v>0</v>
          </cell>
        </row>
        <row r="62755">
          <cell r="A62755">
            <v>295555</v>
          </cell>
          <cell r="B62755">
            <v>4177</v>
          </cell>
          <cell r="C62755">
            <v>44200.071631944447</v>
          </cell>
          <cell r="D62755">
            <v>12160</v>
          </cell>
          <cell r="E62755">
            <v>1200</v>
          </cell>
          <cell r="F62755">
            <v>43891.025983796295</v>
          </cell>
          <cell r="G62755">
            <v>0</v>
          </cell>
        </row>
        <row r="62756">
          <cell r="A62756">
            <v>295562</v>
          </cell>
          <cell r="B62756">
            <v>2856</v>
          </cell>
          <cell r="C62756">
            <v>44200.072893518518</v>
          </cell>
          <cell r="D62756">
            <v>12711</v>
          </cell>
          <cell r="E62756">
            <v>0</v>
          </cell>
          <cell r="F62756">
            <v>43862.756041666667</v>
          </cell>
          <cell r="G62756">
            <v>0</v>
          </cell>
        </row>
        <row r="62757">
          <cell r="A62757">
            <v>295564</v>
          </cell>
          <cell r="B62757">
            <v>4251</v>
          </cell>
          <cell r="C62757">
            <v>44200.079085648147</v>
          </cell>
          <cell r="D62757">
            <v>13906</v>
          </cell>
          <cell r="E62757">
            <v>1200</v>
          </cell>
          <cell r="F62757">
            <v>44166.631921296299</v>
          </cell>
          <cell r="G62757">
            <v>0</v>
          </cell>
        </row>
        <row r="62758">
          <cell r="A62758">
            <v>295570</v>
          </cell>
          <cell r="B62758">
            <v>13978</v>
          </cell>
          <cell r="C62758">
            <v>44200.079363425917</v>
          </cell>
          <cell r="D62758">
            <v>4476</v>
          </cell>
          <cell r="E62758">
            <v>1200</v>
          </cell>
          <cell r="F62758">
            <v>44014.172569444447</v>
          </cell>
          <cell r="G62758">
            <v>0</v>
          </cell>
        </row>
        <row r="62759">
          <cell r="A62759">
            <v>295572</v>
          </cell>
          <cell r="B62759">
            <v>8256</v>
          </cell>
          <cell r="C62759">
            <v>44200.079456018517</v>
          </cell>
          <cell r="D62759">
            <v>4522</v>
          </cell>
          <cell r="E62759">
            <v>1200</v>
          </cell>
          <cell r="F62759">
            <v>44136.153078703705</v>
          </cell>
          <cell r="G62759">
            <v>0</v>
          </cell>
        </row>
        <row r="62760">
          <cell r="A62760">
            <v>295575</v>
          </cell>
          <cell r="B62760">
            <v>5286</v>
          </cell>
          <cell r="C62760">
            <v>44200.081226851849</v>
          </cell>
          <cell r="D62760">
            <v>1834</v>
          </cell>
          <cell r="E62760">
            <v>1200</v>
          </cell>
          <cell r="F62760">
            <v>44045.603078703702</v>
          </cell>
          <cell r="G62760">
            <v>0</v>
          </cell>
        </row>
        <row r="62761">
          <cell r="A62761">
            <v>295582</v>
          </cell>
          <cell r="B62761">
            <v>9817</v>
          </cell>
          <cell r="C62761">
            <v>44200.082002314812</v>
          </cell>
          <cell r="D62761">
            <v>1834</v>
          </cell>
          <cell r="E62761">
            <v>1200</v>
          </cell>
          <cell r="F62761">
            <v>44045.603078703702</v>
          </cell>
          <cell r="G62761">
            <v>0</v>
          </cell>
        </row>
        <row r="62762">
          <cell r="A62762">
            <v>295587</v>
          </cell>
          <cell r="B62762">
            <v>6731</v>
          </cell>
          <cell r="C62762">
            <v>44200.082233796304</v>
          </cell>
          <cell r="D62762">
            <v>1897</v>
          </cell>
          <cell r="E62762">
            <v>1200</v>
          </cell>
          <cell r="F62762">
            <v>44166.034872685188</v>
          </cell>
          <cell r="G62762">
            <v>0</v>
          </cell>
        </row>
        <row r="62763">
          <cell r="A62763">
            <v>295590</v>
          </cell>
          <cell r="B62763">
            <v>9720</v>
          </cell>
          <cell r="C62763">
            <v>44200.084918981483</v>
          </cell>
          <cell r="D62763">
            <v>9650</v>
          </cell>
          <cell r="E62763">
            <v>1200</v>
          </cell>
          <cell r="F62763">
            <v>44106.247627314813</v>
          </cell>
          <cell r="G62763">
            <v>0</v>
          </cell>
        </row>
        <row r="62764">
          <cell r="A62764">
            <v>295592</v>
          </cell>
          <cell r="B62764">
            <v>1770</v>
          </cell>
          <cell r="C62764">
            <v>44200.085960648154</v>
          </cell>
          <cell r="D62764">
            <v>2688</v>
          </cell>
          <cell r="E62764">
            <v>1200</v>
          </cell>
          <cell r="F62764">
            <v>44015.97284722222</v>
          </cell>
          <cell r="G62764">
            <v>0</v>
          </cell>
        </row>
        <row r="62765">
          <cell r="A62765">
            <v>295597</v>
          </cell>
          <cell r="B62765">
            <v>9283</v>
          </cell>
          <cell r="C62765">
            <v>44200.096770833326</v>
          </cell>
          <cell r="D62765">
            <v>12523</v>
          </cell>
          <cell r="E62765">
            <v>1200</v>
          </cell>
          <cell r="F62765">
            <v>44105.083819444444</v>
          </cell>
          <cell r="G62765">
            <v>0</v>
          </cell>
        </row>
        <row r="62766">
          <cell r="A62766">
            <v>295599</v>
          </cell>
          <cell r="B62766">
            <v>296</v>
          </cell>
          <cell r="C62766">
            <v>44200.097060185188</v>
          </cell>
          <cell r="D62766">
            <v>12391</v>
          </cell>
          <cell r="E62766">
            <v>1200</v>
          </cell>
          <cell r="F62766">
            <v>44198.024780092594</v>
          </cell>
          <cell r="G62766">
            <v>0</v>
          </cell>
        </row>
        <row r="62767">
          <cell r="A62767">
            <v>295604</v>
          </cell>
          <cell r="B62767">
            <v>7831</v>
          </cell>
          <cell r="C62767">
            <v>44200.098912037043</v>
          </cell>
          <cell r="D62767">
            <v>2688</v>
          </cell>
          <cell r="E62767">
            <v>1200</v>
          </cell>
          <cell r="F62767">
            <v>44015.97284722222</v>
          </cell>
          <cell r="G62767">
            <v>0</v>
          </cell>
        </row>
        <row r="62768">
          <cell r="A62768">
            <v>295609</v>
          </cell>
          <cell r="B62768">
            <v>1431</v>
          </cell>
          <cell r="C62768">
            <v>44200.102488425917</v>
          </cell>
          <cell r="D62768">
            <v>3506</v>
          </cell>
          <cell r="E62768">
            <v>1200</v>
          </cell>
          <cell r="F62768">
            <v>44044.029652777775</v>
          </cell>
          <cell r="G62768">
            <v>0</v>
          </cell>
        </row>
        <row r="62769">
          <cell r="A62769">
            <v>295613</v>
          </cell>
          <cell r="B62769">
            <v>6883</v>
          </cell>
          <cell r="C62769">
            <v>44200.103356481479</v>
          </cell>
          <cell r="D62769">
            <v>13110</v>
          </cell>
          <cell r="E62769">
            <v>960</v>
          </cell>
          <cell r="F62769">
            <v>43831.863842592589</v>
          </cell>
          <cell r="G62769">
            <v>0</v>
          </cell>
        </row>
        <row r="62770">
          <cell r="A62770">
            <v>295619</v>
          </cell>
          <cell r="B62770">
            <v>10605</v>
          </cell>
          <cell r="C62770">
            <v>44200.112280092602</v>
          </cell>
          <cell r="D62770">
            <v>6210</v>
          </cell>
          <cell r="E62770">
            <v>1200</v>
          </cell>
          <cell r="F62770">
            <v>43922.62840277778</v>
          </cell>
          <cell r="G62770">
            <v>0</v>
          </cell>
        </row>
        <row r="62771">
          <cell r="A62771">
            <v>295621</v>
          </cell>
          <cell r="B62771">
            <v>4223</v>
          </cell>
          <cell r="C62771">
            <v>44200.119074074071</v>
          </cell>
          <cell r="D62771">
            <v>3528</v>
          </cell>
          <cell r="E62771">
            <v>1200</v>
          </cell>
          <cell r="F62771">
            <v>43832.253541666665</v>
          </cell>
          <cell r="G62771">
            <v>0</v>
          </cell>
        </row>
        <row r="62772">
          <cell r="A62772">
            <v>295623</v>
          </cell>
          <cell r="B62772">
            <v>5880</v>
          </cell>
          <cell r="C62772">
            <v>44200.119317129633</v>
          </cell>
          <cell r="D62772">
            <v>11562</v>
          </cell>
          <cell r="E62772">
            <v>960</v>
          </cell>
          <cell r="F62772">
            <v>44076.770902777775</v>
          </cell>
          <cell r="G62772">
            <v>0</v>
          </cell>
        </row>
        <row r="62773">
          <cell r="A62773">
            <v>295629</v>
          </cell>
          <cell r="B62773">
            <v>4410</v>
          </cell>
          <cell r="C62773">
            <v>44200.119479166657</v>
          </cell>
          <cell r="D62773">
            <v>1329</v>
          </cell>
          <cell r="E62773">
            <v>1200</v>
          </cell>
          <cell r="F62773">
            <v>44075.264363425929</v>
          </cell>
          <cell r="G62773">
            <v>0</v>
          </cell>
        </row>
        <row r="62774">
          <cell r="A62774">
            <v>295634</v>
          </cell>
          <cell r="B62774">
            <v>290</v>
          </cell>
          <cell r="C62774">
            <v>44200.122048611112</v>
          </cell>
          <cell r="D62774">
            <v>1897</v>
          </cell>
          <cell r="E62774">
            <v>1200</v>
          </cell>
          <cell r="F62774">
            <v>44166.034872685188</v>
          </cell>
          <cell r="G62774">
            <v>0</v>
          </cell>
        </row>
        <row r="62775">
          <cell r="A62775">
            <v>295635</v>
          </cell>
          <cell r="B62775">
            <v>12390</v>
          </cell>
          <cell r="C62775">
            <v>44200.127106481479</v>
          </cell>
          <cell r="D62775">
            <v>5272</v>
          </cell>
          <cell r="E62775">
            <v>1200</v>
          </cell>
          <cell r="F62775">
            <v>44136.199131944442</v>
          </cell>
          <cell r="G62775">
            <v>0</v>
          </cell>
        </row>
        <row r="62776">
          <cell r="A62776">
            <v>295642</v>
          </cell>
          <cell r="B62776">
            <v>591</v>
          </cell>
          <cell r="C62776">
            <v>44200.133055555547</v>
          </cell>
          <cell r="D62776">
            <v>13007</v>
          </cell>
          <cell r="E62776">
            <v>0</v>
          </cell>
          <cell r="F62776">
            <v>44197.001018518517</v>
          </cell>
          <cell r="G62776">
            <v>0</v>
          </cell>
        </row>
        <row r="62777">
          <cell r="A62777">
            <v>295645</v>
          </cell>
          <cell r="B62777">
            <v>2724</v>
          </cell>
          <cell r="C62777">
            <v>44200.136643518519</v>
          </cell>
          <cell r="D62777">
            <v>13007</v>
          </cell>
          <cell r="E62777">
            <v>1200</v>
          </cell>
          <cell r="F62777">
            <v>44197.001018518517</v>
          </cell>
          <cell r="G62777">
            <v>0</v>
          </cell>
        </row>
        <row r="62778">
          <cell r="A62778">
            <v>295647</v>
          </cell>
          <cell r="B62778">
            <v>13363</v>
          </cell>
          <cell r="C62778">
            <v>44200.150810185187</v>
          </cell>
          <cell r="D62778">
            <v>11696</v>
          </cell>
          <cell r="E62778">
            <v>1200</v>
          </cell>
          <cell r="F62778">
            <v>44136.688506944447</v>
          </cell>
          <cell r="G62778">
            <v>0</v>
          </cell>
        </row>
        <row r="62779">
          <cell r="A62779">
            <v>295654</v>
          </cell>
          <cell r="B62779">
            <v>2379</v>
          </cell>
          <cell r="C62779">
            <v>44200.153935185182</v>
          </cell>
          <cell r="D62779">
            <v>2338</v>
          </cell>
          <cell r="E62779">
            <v>1200</v>
          </cell>
          <cell r="F62779">
            <v>43952.015902777777</v>
          </cell>
          <cell r="G62779">
            <v>0</v>
          </cell>
        </row>
        <row r="62780">
          <cell r="A62780">
            <v>295655</v>
          </cell>
          <cell r="B62780">
            <v>4041</v>
          </cell>
          <cell r="C62780">
            <v>44200.154895833337</v>
          </cell>
          <cell r="D62780">
            <v>12160</v>
          </cell>
          <cell r="E62780">
            <v>1200</v>
          </cell>
          <cell r="F62780">
            <v>43891.025983796295</v>
          </cell>
          <cell r="G62780">
            <v>0</v>
          </cell>
        </row>
        <row r="62781">
          <cell r="A62781">
            <v>295658</v>
          </cell>
          <cell r="B62781">
            <v>13240</v>
          </cell>
          <cell r="C62781">
            <v>44200.155833333331</v>
          </cell>
          <cell r="D62781">
            <v>3237</v>
          </cell>
          <cell r="E62781">
            <v>1200</v>
          </cell>
          <cell r="F62781">
            <v>44137.304363425923</v>
          </cell>
          <cell r="G62781">
            <v>0</v>
          </cell>
        </row>
        <row r="62782">
          <cell r="A62782">
            <v>295668</v>
          </cell>
          <cell r="B62782">
            <v>6680</v>
          </cell>
          <cell r="C62782">
            <v>44200.157939814817</v>
          </cell>
          <cell r="D62782">
            <v>13102</v>
          </cell>
          <cell r="E62782">
            <v>1200</v>
          </cell>
          <cell r="F62782">
            <v>44166.357349537036</v>
          </cell>
          <cell r="G62782">
            <v>0</v>
          </cell>
        </row>
        <row r="62783">
          <cell r="A62783">
            <v>295673</v>
          </cell>
          <cell r="B62783">
            <v>2709</v>
          </cell>
          <cell r="C62783">
            <v>44200.169988425929</v>
          </cell>
          <cell r="D62783">
            <v>8064</v>
          </cell>
          <cell r="E62783">
            <v>1200</v>
          </cell>
          <cell r="F62783">
            <v>43832.876203703701</v>
          </cell>
          <cell r="G62783">
            <v>0</v>
          </cell>
        </row>
        <row r="62784">
          <cell r="A62784">
            <v>295685</v>
          </cell>
          <cell r="B62784">
            <v>3108</v>
          </cell>
          <cell r="C62784">
            <v>44200.181504629632</v>
          </cell>
          <cell r="D62784">
            <v>6351</v>
          </cell>
          <cell r="E62784">
            <v>1200</v>
          </cell>
          <cell r="F62784">
            <v>44045.819884259261</v>
          </cell>
          <cell r="G62784">
            <v>0</v>
          </cell>
        </row>
        <row r="62785">
          <cell r="A62785">
            <v>295688</v>
          </cell>
          <cell r="B62785">
            <v>1584</v>
          </cell>
          <cell r="C62785">
            <v>44200.184583333343</v>
          </cell>
          <cell r="D62785">
            <v>11325</v>
          </cell>
          <cell r="E62785">
            <v>1200</v>
          </cell>
          <cell r="F62785">
            <v>43952.918958333335</v>
          </cell>
          <cell r="G62785">
            <v>0</v>
          </cell>
        </row>
        <row r="62786">
          <cell r="A62786">
            <v>295693</v>
          </cell>
          <cell r="B62786">
            <v>6935</v>
          </cell>
          <cell r="C62786">
            <v>44200.18577546296</v>
          </cell>
          <cell r="D62786">
            <v>10897</v>
          </cell>
          <cell r="E62786">
            <v>960</v>
          </cell>
          <cell r="F62786">
            <v>44105.438530092593</v>
          </cell>
          <cell r="G62786">
            <v>0</v>
          </cell>
        </row>
        <row r="62787">
          <cell r="A62787">
            <v>295696</v>
          </cell>
          <cell r="B62787">
            <v>1832</v>
          </cell>
          <cell r="C62787">
            <v>44200.194976851853</v>
          </cell>
          <cell r="D62787">
            <v>12711</v>
          </cell>
          <cell r="E62787">
            <v>0</v>
          </cell>
          <cell r="F62787">
            <v>43862.756041666667</v>
          </cell>
          <cell r="G62787">
            <v>0</v>
          </cell>
        </row>
        <row r="62788">
          <cell r="A62788">
            <v>295702</v>
          </cell>
          <cell r="B62788">
            <v>13624</v>
          </cell>
          <cell r="C62788">
            <v>44200.196157407408</v>
          </cell>
          <cell r="D62788">
            <v>13853</v>
          </cell>
          <cell r="E62788">
            <v>1200</v>
          </cell>
          <cell r="F62788">
            <v>44075.264965277776</v>
          </cell>
          <cell r="G62788">
            <v>0</v>
          </cell>
        </row>
        <row r="62789">
          <cell r="A62789">
            <v>295707</v>
          </cell>
          <cell r="B62789">
            <v>6682</v>
          </cell>
          <cell r="C62789">
            <v>44200.197326388887</v>
          </cell>
          <cell r="D62789">
            <v>2780</v>
          </cell>
          <cell r="E62789">
            <v>1200</v>
          </cell>
          <cell r="F62789">
            <v>44044.350624999999</v>
          </cell>
          <cell r="G62789">
            <v>0</v>
          </cell>
        </row>
        <row r="62790">
          <cell r="A62790">
            <v>295714</v>
          </cell>
          <cell r="B62790">
            <v>12555</v>
          </cell>
          <cell r="C62790">
            <v>44200.198240740741</v>
          </cell>
          <cell r="D62790">
            <v>10897</v>
          </cell>
          <cell r="E62790">
            <v>1200</v>
          </cell>
          <cell r="F62790">
            <v>44105.438530092593</v>
          </cell>
          <cell r="G62790">
            <v>0</v>
          </cell>
        </row>
        <row r="62791">
          <cell r="A62791">
            <v>295728</v>
          </cell>
          <cell r="B62791">
            <v>3815</v>
          </cell>
          <cell r="C62791">
            <v>44200.211550925917</v>
          </cell>
          <cell r="D62791">
            <v>7569</v>
          </cell>
          <cell r="E62791">
            <v>0</v>
          </cell>
          <cell r="F62791">
            <v>44166.333518518521</v>
          </cell>
          <cell r="G62791">
            <v>0</v>
          </cell>
        </row>
        <row r="62792">
          <cell r="A62792">
            <v>295734</v>
          </cell>
          <cell r="B62792">
            <v>2118</v>
          </cell>
          <cell r="C62792">
            <v>44200.216724537036</v>
          </cell>
          <cell r="D62792">
            <v>963</v>
          </cell>
          <cell r="E62792">
            <v>1200</v>
          </cell>
          <cell r="F62792">
            <v>44044.170370370368</v>
          </cell>
          <cell r="G62792">
            <v>0</v>
          </cell>
        </row>
        <row r="62793">
          <cell r="A62793">
            <v>295737</v>
          </cell>
          <cell r="B62793">
            <v>1754</v>
          </cell>
          <cell r="C62793">
            <v>44200.218032407407</v>
          </cell>
          <cell r="D62793">
            <v>638</v>
          </cell>
          <cell r="E62793">
            <v>1200</v>
          </cell>
          <cell r="F62793">
            <v>44166.575787037036</v>
          </cell>
          <cell r="G62793">
            <v>0</v>
          </cell>
        </row>
        <row r="62794">
          <cell r="A62794">
            <v>295738</v>
          </cell>
          <cell r="B62794">
            <v>8628</v>
          </cell>
          <cell r="C62794">
            <v>44200.221909722219</v>
          </cell>
          <cell r="D62794">
            <v>12156</v>
          </cell>
          <cell r="E62794">
            <v>1200</v>
          </cell>
          <cell r="F62794">
            <v>43922.017361111109</v>
          </cell>
          <cell r="G62794">
            <v>0</v>
          </cell>
        </row>
        <row r="62795">
          <cell r="A62795">
            <v>295745</v>
          </cell>
          <cell r="B62795">
            <v>2496</v>
          </cell>
          <cell r="C62795">
            <v>44200.222534722219</v>
          </cell>
          <cell r="D62795">
            <v>1834</v>
          </cell>
          <cell r="E62795">
            <v>1200</v>
          </cell>
          <cell r="F62795">
            <v>44045.603078703702</v>
          </cell>
          <cell r="G62795">
            <v>0</v>
          </cell>
        </row>
        <row r="62796">
          <cell r="A62796">
            <v>295750</v>
          </cell>
          <cell r="B62796">
            <v>10462</v>
          </cell>
          <cell r="C62796">
            <v>44200.226377314822</v>
          </cell>
          <cell r="D62796">
            <v>9309</v>
          </cell>
          <cell r="E62796">
            <v>960</v>
          </cell>
          <cell r="F62796">
            <v>43862.647430555553</v>
          </cell>
          <cell r="G62796">
            <v>0</v>
          </cell>
        </row>
        <row r="62797">
          <cell r="A62797">
            <v>295757</v>
          </cell>
          <cell r="B62797">
            <v>9142</v>
          </cell>
          <cell r="C62797">
            <v>44200.230451388888</v>
          </cell>
          <cell r="D62797">
            <v>11325</v>
          </cell>
          <cell r="E62797">
            <v>1200</v>
          </cell>
          <cell r="F62797">
            <v>43952.918958333335</v>
          </cell>
          <cell r="G62797">
            <v>0</v>
          </cell>
        </row>
        <row r="62798">
          <cell r="A62798">
            <v>295761</v>
          </cell>
          <cell r="B62798">
            <v>11240</v>
          </cell>
          <cell r="C62798">
            <v>44200.230624999997</v>
          </cell>
          <cell r="D62798">
            <v>3850</v>
          </cell>
          <cell r="E62798">
            <v>1200</v>
          </cell>
          <cell r="F62798">
            <v>44044.450995370367</v>
          </cell>
          <cell r="G62798">
            <v>0</v>
          </cell>
        </row>
        <row r="62799">
          <cell r="A62799">
            <v>295771</v>
          </cell>
          <cell r="B62799">
            <v>5541</v>
          </cell>
          <cell r="C62799">
            <v>44200.248113425929</v>
          </cell>
          <cell r="D62799">
            <v>232</v>
          </cell>
          <cell r="E62799">
            <v>1200</v>
          </cell>
          <cell r="F62799">
            <v>44136.205462962964</v>
          </cell>
          <cell r="G62799">
            <v>0</v>
          </cell>
        </row>
        <row r="62800">
          <cell r="A62800">
            <v>295780</v>
          </cell>
          <cell r="B62800">
            <v>8464</v>
          </cell>
          <cell r="C62800">
            <v>44200.256967592592</v>
          </cell>
          <cell r="D62800">
            <v>8508</v>
          </cell>
          <cell r="E62800">
            <v>1200</v>
          </cell>
          <cell r="F62800">
            <v>43831.426666666666</v>
          </cell>
          <cell r="G62800">
            <v>0</v>
          </cell>
        </row>
        <row r="62801">
          <cell r="A62801">
            <v>295782</v>
          </cell>
          <cell r="B62801">
            <v>10383</v>
          </cell>
          <cell r="C62801">
            <v>44200.257511574076</v>
          </cell>
          <cell r="D62801">
            <v>2688</v>
          </cell>
          <cell r="E62801">
            <v>1200</v>
          </cell>
          <cell r="F62801">
            <v>44015.97284722222</v>
          </cell>
          <cell r="G62801">
            <v>0</v>
          </cell>
        </row>
        <row r="62802">
          <cell r="A62802">
            <v>295788</v>
          </cell>
          <cell r="B62802">
            <v>3503</v>
          </cell>
          <cell r="C62802">
            <v>44200.271898148138</v>
          </cell>
          <cell r="D62802">
            <v>3224</v>
          </cell>
          <cell r="E62802">
            <v>1200</v>
          </cell>
          <cell r="F62802">
            <v>44136.470231481479</v>
          </cell>
          <cell r="G62802">
            <v>0</v>
          </cell>
        </row>
        <row r="62803">
          <cell r="A62803">
            <v>295795</v>
          </cell>
          <cell r="B62803">
            <v>13475</v>
          </cell>
          <cell r="C62803">
            <v>44200.278796296298</v>
          </cell>
          <cell r="D62803">
            <v>10693</v>
          </cell>
          <cell r="E62803">
            <v>1200</v>
          </cell>
          <cell r="F62803">
            <v>43983.321377314816</v>
          </cell>
          <cell r="G62803">
            <v>0</v>
          </cell>
        </row>
        <row r="62804">
          <cell r="A62804">
            <v>295797</v>
          </cell>
          <cell r="B62804">
            <v>3190</v>
          </cell>
          <cell r="C62804">
            <v>44200.286874999998</v>
          </cell>
          <cell r="D62804">
            <v>12506</v>
          </cell>
          <cell r="E62804">
            <v>1200</v>
          </cell>
          <cell r="F62804">
            <v>44197.133923611109</v>
          </cell>
          <cell r="G62804">
            <v>0</v>
          </cell>
        </row>
        <row r="62805">
          <cell r="A62805">
            <v>295801</v>
          </cell>
          <cell r="B62805">
            <v>6099</v>
          </cell>
          <cell r="C62805">
            <v>44200.289155092592</v>
          </cell>
          <cell r="D62805">
            <v>10850</v>
          </cell>
          <cell r="E62805">
            <v>1200</v>
          </cell>
          <cell r="F62805">
            <v>44075.111851851849</v>
          </cell>
          <cell r="G62805">
            <v>0</v>
          </cell>
        </row>
        <row r="62806">
          <cell r="A62806">
            <v>295806</v>
          </cell>
          <cell r="B62806">
            <v>13766</v>
          </cell>
          <cell r="C62806">
            <v>44200.292141203703</v>
          </cell>
          <cell r="D62806">
            <v>4284</v>
          </cell>
          <cell r="E62806">
            <v>1200</v>
          </cell>
          <cell r="F62806">
            <v>43922.838472222225</v>
          </cell>
          <cell r="G62806">
            <v>0</v>
          </cell>
        </row>
        <row r="62807">
          <cell r="A62807">
            <v>295809</v>
          </cell>
          <cell r="B62807">
            <v>11954</v>
          </cell>
          <cell r="C62807">
            <v>44200.293993055559</v>
          </cell>
          <cell r="D62807">
            <v>5849</v>
          </cell>
          <cell r="E62807">
            <v>0</v>
          </cell>
          <cell r="F62807">
            <v>44013.745717592596</v>
          </cell>
          <cell r="G62807">
            <v>0</v>
          </cell>
        </row>
        <row r="62808">
          <cell r="A62808">
            <v>295812</v>
          </cell>
          <cell r="B62808">
            <v>6797</v>
          </cell>
          <cell r="C62808">
            <v>44200.294293981482</v>
          </cell>
          <cell r="D62808">
            <v>3850</v>
          </cell>
          <cell r="E62808">
            <v>1200</v>
          </cell>
          <cell r="F62808">
            <v>44044.450995370367</v>
          </cell>
          <cell r="G62808">
            <v>0</v>
          </cell>
        </row>
        <row r="62809">
          <cell r="A62809">
            <v>295819</v>
          </cell>
          <cell r="B62809">
            <v>558</v>
          </cell>
          <cell r="C62809">
            <v>44200.306192129632</v>
          </cell>
          <cell r="D62809">
            <v>2731</v>
          </cell>
          <cell r="E62809">
            <v>1200</v>
          </cell>
          <cell r="F62809">
            <v>44198.486990740741</v>
          </cell>
          <cell r="G62809">
            <v>0</v>
          </cell>
        </row>
        <row r="62810">
          <cell r="A62810">
            <v>295822</v>
          </cell>
          <cell r="B62810">
            <v>2801</v>
          </cell>
          <cell r="C62810">
            <v>44200.306539351863</v>
          </cell>
          <cell r="D62810">
            <v>10111</v>
          </cell>
          <cell r="E62810">
            <v>1200</v>
          </cell>
          <cell r="F62810">
            <v>43891.165625000001</v>
          </cell>
          <cell r="G62810">
            <v>0</v>
          </cell>
        </row>
        <row r="62811">
          <cell r="A62811">
            <v>295823</v>
          </cell>
          <cell r="B62811">
            <v>1055</v>
          </cell>
          <cell r="C62811">
            <v>44200.308599537027</v>
          </cell>
          <cell r="D62811">
            <v>6669</v>
          </cell>
          <cell r="E62811">
            <v>1200</v>
          </cell>
          <cell r="F62811">
            <v>44105.00309027778</v>
          </cell>
          <cell r="G62811">
            <v>0</v>
          </cell>
        </row>
        <row r="62812">
          <cell r="A62812">
            <v>295830</v>
          </cell>
          <cell r="B62812">
            <v>10462</v>
          </cell>
          <cell r="C62812">
            <v>44200.312881944446</v>
          </cell>
          <cell r="D62812">
            <v>1416</v>
          </cell>
          <cell r="E62812">
            <v>1200</v>
          </cell>
          <cell r="F62812">
            <v>44075.540567129632</v>
          </cell>
          <cell r="G62812">
            <v>0</v>
          </cell>
        </row>
        <row r="62813">
          <cell r="A62813">
            <v>295832</v>
          </cell>
          <cell r="B62813">
            <v>6102</v>
          </cell>
          <cell r="C62813">
            <v>44200.31759259259</v>
          </cell>
          <cell r="D62813">
            <v>638</v>
          </cell>
          <cell r="E62813">
            <v>960</v>
          </cell>
          <cell r="F62813">
            <v>44166.575787037036</v>
          </cell>
          <cell r="G62813">
            <v>0</v>
          </cell>
        </row>
        <row r="62814">
          <cell r="A62814">
            <v>295838</v>
          </cell>
          <cell r="B62814">
            <v>7442</v>
          </cell>
          <cell r="C62814">
            <v>44200.323240740741</v>
          </cell>
          <cell r="D62814">
            <v>7370</v>
          </cell>
          <cell r="E62814">
            <v>960</v>
          </cell>
          <cell r="F62814">
            <v>43983.502604166664</v>
          </cell>
          <cell r="G62814">
            <v>0</v>
          </cell>
        </row>
        <row r="62815">
          <cell r="A62815">
            <v>295849</v>
          </cell>
          <cell r="B62815">
            <v>1588</v>
          </cell>
          <cell r="C62815">
            <v>44200.331631944442</v>
          </cell>
          <cell r="D62815">
            <v>11749</v>
          </cell>
          <cell r="E62815">
            <v>1200</v>
          </cell>
          <cell r="F62815">
            <v>44166.349050925928</v>
          </cell>
          <cell r="G62815">
            <v>0</v>
          </cell>
        </row>
        <row r="62816">
          <cell r="A62816">
            <v>295856</v>
          </cell>
          <cell r="B62816">
            <v>10248</v>
          </cell>
          <cell r="C62816">
            <v>44200.335046296299</v>
          </cell>
          <cell r="D62816">
            <v>3120</v>
          </cell>
          <cell r="E62816">
            <v>1200</v>
          </cell>
          <cell r="F62816">
            <v>44136.078090277777</v>
          </cell>
          <cell r="G62816">
            <v>0</v>
          </cell>
        </row>
        <row r="62817">
          <cell r="A62817">
            <v>295860</v>
          </cell>
          <cell r="B62817">
            <v>13785</v>
          </cell>
          <cell r="C62817">
            <v>44200.337696759263</v>
          </cell>
          <cell r="D62817">
            <v>6946</v>
          </cell>
          <cell r="E62817">
            <v>1200</v>
          </cell>
          <cell r="F62817">
            <v>44197.497488425928</v>
          </cell>
          <cell r="G62817">
            <v>0</v>
          </cell>
        </row>
        <row r="62818">
          <cell r="A62818">
            <v>295864</v>
          </cell>
          <cell r="B62818">
            <v>1053</v>
          </cell>
          <cell r="C62818">
            <v>44200.339432870373</v>
          </cell>
          <cell r="D62818">
            <v>13033</v>
          </cell>
          <cell r="E62818">
            <v>960</v>
          </cell>
          <cell r="F62818">
            <v>44075.387592592589</v>
          </cell>
          <cell r="G62818">
            <v>0</v>
          </cell>
        </row>
        <row r="62819">
          <cell r="A62819">
            <v>295872</v>
          </cell>
          <cell r="B62819">
            <v>12471</v>
          </cell>
          <cell r="C62819">
            <v>44200.342881944453</v>
          </cell>
          <cell r="D62819">
            <v>9755</v>
          </cell>
          <cell r="E62819">
            <v>1200</v>
          </cell>
          <cell r="F62819">
            <v>44167.099872685183</v>
          </cell>
          <cell r="G62819">
            <v>0</v>
          </cell>
        </row>
        <row r="62820">
          <cell r="A62820">
            <v>295875</v>
          </cell>
          <cell r="B62820">
            <v>2096</v>
          </cell>
          <cell r="C62820">
            <v>44200.344340277778</v>
          </cell>
          <cell r="D62820">
            <v>11437</v>
          </cell>
          <cell r="E62820">
            <v>1200</v>
          </cell>
          <cell r="F62820">
            <v>43923.125856481478</v>
          </cell>
          <cell r="G62820">
            <v>0</v>
          </cell>
        </row>
        <row r="62821">
          <cell r="A62821">
            <v>295882</v>
          </cell>
          <cell r="B62821">
            <v>5378</v>
          </cell>
          <cell r="C62821">
            <v>44200.351689814823</v>
          </cell>
          <cell r="D62821">
            <v>1897</v>
          </cell>
          <cell r="E62821">
            <v>1200</v>
          </cell>
          <cell r="F62821">
            <v>44166.034872685188</v>
          </cell>
          <cell r="G62821">
            <v>0</v>
          </cell>
        </row>
        <row r="62822">
          <cell r="A62822">
            <v>295888</v>
          </cell>
          <cell r="B62822">
            <v>3812</v>
          </cell>
          <cell r="C62822">
            <v>44200.351747685178</v>
          </cell>
          <cell r="D62822">
            <v>10080</v>
          </cell>
          <cell r="E62822">
            <v>1200</v>
          </cell>
          <cell r="F62822">
            <v>44044.264340277776</v>
          </cell>
          <cell r="G62822">
            <v>0</v>
          </cell>
        </row>
        <row r="62823">
          <cell r="A62823">
            <v>295895</v>
          </cell>
          <cell r="B62823">
            <v>7639</v>
          </cell>
          <cell r="C62823">
            <v>44200.355231481481</v>
          </cell>
          <cell r="D62823">
            <v>6669</v>
          </cell>
          <cell r="E62823">
            <v>1200</v>
          </cell>
          <cell r="F62823">
            <v>44105.00309027778</v>
          </cell>
          <cell r="G62823">
            <v>0</v>
          </cell>
        </row>
        <row r="62824">
          <cell r="A62824">
            <v>295896</v>
          </cell>
          <cell r="B62824">
            <v>12050</v>
          </cell>
          <cell r="C62824">
            <v>44200.355891203697</v>
          </cell>
          <cell r="D62824">
            <v>6721</v>
          </cell>
          <cell r="E62824">
            <v>1200</v>
          </cell>
          <cell r="F62824">
            <v>44075.447638888887</v>
          </cell>
          <cell r="G62824">
            <v>0</v>
          </cell>
        </row>
        <row r="62825">
          <cell r="A62825">
            <v>295903</v>
          </cell>
          <cell r="B62825">
            <v>13233</v>
          </cell>
          <cell r="C62825">
            <v>44200.358819444453</v>
          </cell>
          <cell r="D62825">
            <v>9086</v>
          </cell>
          <cell r="E62825">
            <v>1200</v>
          </cell>
          <cell r="F62825">
            <v>43952.751793981479</v>
          </cell>
          <cell r="G62825">
            <v>0</v>
          </cell>
        </row>
        <row r="62826">
          <cell r="A62826">
            <v>295904</v>
          </cell>
          <cell r="B62826">
            <v>5584</v>
          </cell>
          <cell r="C62826">
            <v>44200.3594212963</v>
          </cell>
          <cell r="D62826">
            <v>11749</v>
          </cell>
          <cell r="E62826">
            <v>1200</v>
          </cell>
          <cell r="F62826">
            <v>44166.349050925928</v>
          </cell>
          <cell r="G62826">
            <v>0</v>
          </cell>
        </row>
        <row r="62827">
          <cell r="A62827">
            <v>295905</v>
          </cell>
          <cell r="B62827">
            <v>3409</v>
          </cell>
          <cell r="C62827">
            <v>44200.363842592589</v>
          </cell>
          <cell r="D62827">
            <v>12523</v>
          </cell>
          <cell r="E62827">
            <v>0</v>
          </cell>
          <cell r="F62827">
            <v>44105.083819444444</v>
          </cell>
          <cell r="G62827">
            <v>0</v>
          </cell>
        </row>
        <row r="62828">
          <cell r="A62828">
            <v>295912</v>
          </cell>
          <cell r="B62828">
            <v>13249</v>
          </cell>
          <cell r="C62828">
            <v>44200.367037037038</v>
          </cell>
          <cell r="D62828">
            <v>7629</v>
          </cell>
          <cell r="E62828">
            <v>1200</v>
          </cell>
          <cell r="F62828">
            <v>43986.256631944445</v>
          </cell>
          <cell r="G62828">
            <v>0</v>
          </cell>
        </row>
        <row r="62829">
          <cell r="A62829">
            <v>295919</v>
          </cell>
          <cell r="B62829">
            <v>13870</v>
          </cell>
          <cell r="C62829">
            <v>44200.37122685185</v>
          </cell>
          <cell r="D62829">
            <v>5537</v>
          </cell>
          <cell r="E62829">
            <v>1200</v>
          </cell>
          <cell r="F62829">
            <v>43984.405729166669</v>
          </cell>
          <cell r="G62829">
            <v>0</v>
          </cell>
        </row>
        <row r="62830">
          <cell r="A62830">
            <v>295921</v>
          </cell>
          <cell r="B62830">
            <v>6864</v>
          </cell>
          <cell r="C62830">
            <v>44200.374178240738</v>
          </cell>
          <cell r="D62830">
            <v>228</v>
          </cell>
          <cell r="E62830">
            <v>1200</v>
          </cell>
          <cell r="F62830">
            <v>44200.374178240738</v>
          </cell>
          <cell r="G62830">
            <v>1</v>
          </cell>
        </row>
        <row r="62831">
          <cell r="A62831">
            <v>295927</v>
          </cell>
          <cell r="B62831">
            <v>9132</v>
          </cell>
          <cell r="C62831">
            <v>44200.3752662037</v>
          </cell>
          <cell r="D62831">
            <v>12897</v>
          </cell>
          <cell r="E62831">
            <v>1200</v>
          </cell>
          <cell r="F62831">
            <v>44198.16615740741</v>
          </cell>
          <cell r="G62831">
            <v>0</v>
          </cell>
        </row>
        <row r="62832">
          <cell r="A62832">
            <v>295931</v>
          </cell>
          <cell r="B62832">
            <v>634</v>
          </cell>
          <cell r="C62832">
            <v>44200.387511574067</v>
          </cell>
          <cell r="D62832">
            <v>12897</v>
          </cell>
          <cell r="E62832">
            <v>1200</v>
          </cell>
          <cell r="F62832">
            <v>44198.16615740741</v>
          </cell>
          <cell r="G62832">
            <v>0</v>
          </cell>
        </row>
        <row r="62833">
          <cell r="A62833">
            <v>295935</v>
          </cell>
          <cell r="B62833">
            <v>10260</v>
          </cell>
          <cell r="C62833">
            <v>44200.396458333344</v>
          </cell>
          <cell r="D62833">
            <v>12086</v>
          </cell>
          <cell r="E62833">
            <v>0</v>
          </cell>
          <cell r="F62833">
            <v>44197.109861111108</v>
          </cell>
          <cell r="G62833">
            <v>0</v>
          </cell>
        </row>
        <row r="62834">
          <cell r="A62834">
            <v>295938</v>
          </cell>
          <cell r="B62834">
            <v>12147</v>
          </cell>
          <cell r="C62834">
            <v>44200.39875</v>
          </cell>
          <cell r="D62834">
            <v>963</v>
          </cell>
          <cell r="E62834">
            <v>1200</v>
          </cell>
          <cell r="F62834">
            <v>44044.170370370368</v>
          </cell>
          <cell r="G62834">
            <v>0</v>
          </cell>
        </row>
        <row r="62835">
          <cell r="A62835">
            <v>295942</v>
          </cell>
          <cell r="B62835">
            <v>7306</v>
          </cell>
          <cell r="C62835">
            <v>44200.399085648147</v>
          </cell>
          <cell r="D62835">
            <v>6844</v>
          </cell>
          <cell r="E62835">
            <v>960</v>
          </cell>
          <cell r="F62835">
            <v>43891.224456018521</v>
          </cell>
          <cell r="G62835">
            <v>0</v>
          </cell>
        </row>
        <row r="62836">
          <cell r="A62836">
            <v>295945</v>
          </cell>
          <cell r="B62836">
            <v>937</v>
          </cell>
          <cell r="C62836">
            <v>44200.400601851848</v>
          </cell>
          <cell r="D62836">
            <v>5709</v>
          </cell>
          <cell r="E62836">
            <v>1200</v>
          </cell>
          <cell r="F62836">
            <v>44166.081365740742</v>
          </cell>
          <cell r="G62836">
            <v>0</v>
          </cell>
        </row>
        <row r="62837">
          <cell r="A62837">
            <v>295951</v>
          </cell>
          <cell r="B62837">
            <v>12966</v>
          </cell>
          <cell r="C62837">
            <v>44200.410671296297</v>
          </cell>
          <cell r="D62837">
            <v>9982</v>
          </cell>
          <cell r="E62837">
            <v>1200</v>
          </cell>
          <cell r="F62837">
            <v>43952.199270833335</v>
          </cell>
          <cell r="G62837">
            <v>0</v>
          </cell>
        </row>
        <row r="62838">
          <cell r="A62838">
            <v>295963</v>
          </cell>
          <cell r="B62838">
            <v>7235</v>
          </cell>
          <cell r="C62838">
            <v>44200.422013888892</v>
          </cell>
          <cell r="D62838">
            <v>9597</v>
          </cell>
          <cell r="E62838">
            <v>1200</v>
          </cell>
          <cell r="F62838">
            <v>44044.821122685185</v>
          </cell>
          <cell r="G62838">
            <v>0</v>
          </cell>
        </row>
        <row r="62839">
          <cell r="A62839">
            <v>295965</v>
          </cell>
          <cell r="B62839">
            <v>13958</v>
          </cell>
          <cell r="C62839">
            <v>44200.427881944437</v>
          </cell>
          <cell r="D62839">
            <v>6962</v>
          </cell>
          <cell r="E62839">
            <v>1200</v>
          </cell>
          <cell r="F62839">
            <v>43922.213738425926</v>
          </cell>
          <cell r="G62839">
            <v>0</v>
          </cell>
        </row>
        <row r="62840">
          <cell r="A62840">
            <v>295971</v>
          </cell>
          <cell r="B62840">
            <v>6436</v>
          </cell>
          <cell r="C62840">
            <v>44200.439884259264</v>
          </cell>
          <cell r="D62840">
            <v>11700</v>
          </cell>
          <cell r="E62840">
            <v>1200</v>
          </cell>
          <cell r="F62840">
            <v>43833.01934027778</v>
          </cell>
          <cell r="G62840">
            <v>0</v>
          </cell>
        </row>
        <row r="62841">
          <cell r="A62841">
            <v>295974</v>
          </cell>
          <cell r="B62841">
            <v>10125</v>
          </cell>
          <cell r="C62841">
            <v>44200.441782407397</v>
          </cell>
          <cell r="D62841">
            <v>704</v>
          </cell>
          <cell r="E62841">
            <v>1200</v>
          </cell>
          <cell r="F62841">
            <v>44075.203321759262</v>
          </cell>
          <cell r="G62841">
            <v>0</v>
          </cell>
        </row>
        <row r="62842">
          <cell r="A62842">
            <v>295980</v>
          </cell>
          <cell r="B62842">
            <v>8090</v>
          </cell>
          <cell r="C62842">
            <v>44200.450914351852</v>
          </cell>
          <cell r="D62842">
            <v>4293</v>
          </cell>
          <cell r="E62842">
            <v>1200</v>
          </cell>
          <cell r="F62842">
            <v>44136.118472222224</v>
          </cell>
          <cell r="G62842">
            <v>0</v>
          </cell>
        </row>
        <row r="62843">
          <cell r="A62843">
            <v>295983</v>
          </cell>
          <cell r="B62843">
            <v>12935</v>
          </cell>
          <cell r="C62843">
            <v>44200.451585648138</v>
          </cell>
          <cell r="D62843">
            <v>11835</v>
          </cell>
          <cell r="E62843">
            <v>1200</v>
          </cell>
          <cell r="F62843">
            <v>43922.844085648147</v>
          </cell>
          <cell r="G62843">
            <v>0</v>
          </cell>
        </row>
        <row r="62844">
          <cell r="A62844">
            <v>295984</v>
          </cell>
          <cell r="B62844">
            <v>4666</v>
          </cell>
          <cell r="C62844">
            <v>44200.454594907409</v>
          </cell>
          <cell r="D62844">
            <v>13817</v>
          </cell>
          <cell r="E62844">
            <v>1200</v>
          </cell>
          <cell r="F62844">
            <v>43891.131111111114</v>
          </cell>
          <cell r="G62844">
            <v>0</v>
          </cell>
        </row>
        <row r="62845">
          <cell r="A62845">
            <v>295985</v>
          </cell>
          <cell r="B62845">
            <v>10850</v>
          </cell>
          <cell r="C62845">
            <v>44200.456956018519</v>
          </cell>
          <cell r="D62845">
            <v>11339</v>
          </cell>
          <cell r="E62845">
            <v>1200</v>
          </cell>
          <cell r="F62845">
            <v>44136.277511574073</v>
          </cell>
          <cell r="G62845">
            <v>0</v>
          </cell>
        </row>
        <row r="62846">
          <cell r="A62846">
            <v>295987</v>
          </cell>
          <cell r="B62846">
            <v>11892</v>
          </cell>
          <cell r="C62846">
            <v>44200.457731481481</v>
          </cell>
          <cell r="D62846">
            <v>3224</v>
          </cell>
          <cell r="E62846">
            <v>0</v>
          </cell>
          <cell r="F62846">
            <v>44136.470231481479</v>
          </cell>
          <cell r="G62846">
            <v>0</v>
          </cell>
        </row>
        <row r="62847">
          <cell r="A62847">
            <v>295992</v>
          </cell>
          <cell r="B62847">
            <v>478</v>
          </cell>
          <cell r="C62847">
            <v>44200.46</v>
          </cell>
          <cell r="D62847">
            <v>11325</v>
          </cell>
          <cell r="E62847">
            <v>1200</v>
          </cell>
          <cell r="F62847">
            <v>43952.918958333335</v>
          </cell>
          <cell r="G62847">
            <v>0</v>
          </cell>
        </row>
        <row r="62848">
          <cell r="A62848">
            <v>295997</v>
          </cell>
          <cell r="B62848">
            <v>9240</v>
          </cell>
          <cell r="C62848">
            <v>44200.460763888892</v>
          </cell>
          <cell r="D62848">
            <v>11954</v>
          </cell>
          <cell r="E62848">
            <v>1200</v>
          </cell>
          <cell r="F62848">
            <v>43922.163784722223</v>
          </cell>
          <cell r="G62848">
            <v>0</v>
          </cell>
        </row>
        <row r="62849">
          <cell r="A62849">
            <v>296002</v>
          </cell>
          <cell r="B62849">
            <v>1455</v>
          </cell>
          <cell r="C62849">
            <v>44200.461527777778</v>
          </cell>
          <cell r="D62849">
            <v>10192</v>
          </cell>
          <cell r="E62849">
            <v>1200</v>
          </cell>
          <cell r="F62849">
            <v>44013.023599537039</v>
          </cell>
          <cell r="G62849">
            <v>0</v>
          </cell>
        </row>
        <row r="62850">
          <cell r="A62850">
            <v>296006</v>
          </cell>
          <cell r="B62850">
            <v>12082</v>
          </cell>
          <cell r="C62850">
            <v>44200.463645833333</v>
          </cell>
          <cell r="D62850">
            <v>1897</v>
          </cell>
          <cell r="E62850">
            <v>1200</v>
          </cell>
          <cell r="F62850">
            <v>44166.034872685188</v>
          </cell>
          <cell r="G62850">
            <v>0</v>
          </cell>
        </row>
        <row r="62851">
          <cell r="A62851">
            <v>296010</v>
          </cell>
          <cell r="B62851">
            <v>6320</v>
          </cell>
          <cell r="C62851">
            <v>44200.463969907411</v>
          </cell>
          <cell r="D62851">
            <v>10968</v>
          </cell>
          <cell r="E62851">
            <v>1200</v>
          </cell>
          <cell r="F62851">
            <v>44044.127384259256</v>
          </cell>
          <cell r="G62851">
            <v>0</v>
          </cell>
        </row>
        <row r="62852">
          <cell r="A62852">
            <v>296016</v>
          </cell>
          <cell r="B62852">
            <v>8664</v>
          </cell>
          <cell r="C62852">
            <v>44200.464085648149</v>
          </cell>
          <cell r="D62852">
            <v>8501</v>
          </cell>
          <cell r="E62852">
            <v>1200</v>
          </cell>
          <cell r="F62852">
            <v>44166.429490740738</v>
          </cell>
          <cell r="G62852">
            <v>0</v>
          </cell>
        </row>
        <row r="62853">
          <cell r="A62853">
            <v>296019</v>
          </cell>
          <cell r="B62853">
            <v>6323</v>
          </cell>
          <cell r="C62853">
            <v>44200.466157407413</v>
          </cell>
          <cell r="D62853">
            <v>12711</v>
          </cell>
          <cell r="E62853">
            <v>1200</v>
          </cell>
          <cell r="F62853">
            <v>43862.756041666667</v>
          </cell>
          <cell r="G62853">
            <v>0</v>
          </cell>
        </row>
        <row r="62854">
          <cell r="A62854">
            <v>296021</v>
          </cell>
          <cell r="B62854">
            <v>6777</v>
          </cell>
          <cell r="C62854">
            <v>44200.467442129629</v>
          </cell>
          <cell r="D62854">
            <v>7569</v>
          </cell>
          <cell r="E62854">
            <v>1200</v>
          </cell>
          <cell r="F62854">
            <v>44166.333518518521</v>
          </cell>
          <cell r="G62854">
            <v>0</v>
          </cell>
        </row>
        <row r="62855">
          <cell r="A62855">
            <v>296027</v>
          </cell>
          <cell r="B62855">
            <v>7420</v>
          </cell>
          <cell r="C62855">
            <v>44200.467546296299</v>
          </cell>
          <cell r="D62855">
            <v>12504</v>
          </cell>
          <cell r="E62855">
            <v>1200</v>
          </cell>
          <cell r="F62855">
            <v>43833.397569444445</v>
          </cell>
          <cell r="G62855">
            <v>0</v>
          </cell>
        </row>
        <row r="62856">
          <cell r="A62856">
            <v>296032</v>
          </cell>
          <cell r="B62856">
            <v>10230</v>
          </cell>
          <cell r="C62856">
            <v>44200.468425925923</v>
          </cell>
          <cell r="D62856">
            <v>11835</v>
          </cell>
          <cell r="E62856">
            <v>1200</v>
          </cell>
          <cell r="F62856">
            <v>43922.844085648147</v>
          </cell>
          <cell r="G62856">
            <v>0</v>
          </cell>
        </row>
        <row r="62857">
          <cell r="A62857">
            <v>296037</v>
          </cell>
          <cell r="B62857">
            <v>10809</v>
          </cell>
          <cell r="C62857">
            <v>44200.468495370369</v>
          </cell>
          <cell r="D62857">
            <v>13562</v>
          </cell>
          <cell r="E62857">
            <v>960</v>
          </cell>
          <cell r="F62857">
            <v>44197.921203703707</v>
          </cell>
          <cell r="G62857">
            <v>0</v>
          </cell>
        </row>
        <row r="62858">
          <cell r="A62858">
            <v>296038</v>
          </cell>
          <cell r="B62858">
            <v>9428</v>
          </cell>
          <cell r="C62858">
            <v>44200.469155092593</v>
          </cell>
          <cell r="D62858">
            <v>5537</v>
          </cell>
          <cell r="E62858">
            <v>1200</v>
          </cell>
          <cell r="F62858">
            <v>43984.405729166669</v>
          </cell>
          <cell r="G62858">
            <v>0</v>
          </cell>
        </row>
        <row r="62859">
          <cell r="A62859">
            <v>296044</v>
          </cell>
          <cell r="B62859">
            <v>13886</v>
          </cell>
          <cell r="C62859">
            <v>44200.47215277778</v>
          </cell>
          <cell r="D62859">
            <v>1416</v>
          </cell>
          <cell r="E62859">
            <v>1200</v>
          </cell>
          <cell r="F62859">
            <v>44075.540567129632</v>
          </cell>
          <cell r="G62859">
            <v>0</v>
          </cell>
        </row>
        <row r="62860">
          <cell r="A62860">
            <v>296052</v>
          </cell>
          <cell r="B62860">
            <v>13861</v>
          </cell>
          <cell r="C62860">
            <v>44200.486666666657</v>
          </cell>
          <cell r="D62860">
            <v>2251</v>
          </cell>
          <cell r="E62860">
            <v>1200</v>
          </cell>
          <cell r="F62860">
            <v>43923.152268518519</v>
          </cell>
          <cell r="G62860">
            <v>0</v>
          </cell>
        </row>
        <row r="62861">
          <cell r="A62861">
            <v>296053</v>
          </cell>
          <cell r="B62861">
            <v>11673</v>
          </cell>
          <cell r="C62861">
            <v>44200.487581018519</v>
          </cell>
          <cell r="D62861">
            <v>7850</v>
          </cell>
          <cell r="E62861">
            <v>0</v>
          </cell>
          <cell r="F62861">
            <v>44076.31013888889</v>
          </cell>
          <cell r="G62861">
            <v>0</v>
          </cell>
        </row>
        <row r="62862">
          <cell r="A62862">
            <v>296054</v>
          </cell>
          <cell r="B62862">
            <v>2382</v>
          </cell>
          <cell r="C62862">
            <v>44200.488078703696</v>
          </cell>
          <cell r="D62862">
            <v>9309</v>
          </cell>
          <cell r="E62862">
            <v>1200</v>
          </cell>
          <cell r="F62862">
            <v>43862.647430555553</v>
          </cell>
          <cell r="G62862">
            <v>0</v>
          </cell>
        </row>
        <row r="62863">
          <cell r="A62863">
            <v>296055</v>
          </cell>
          <cell r="B62863">
            <v>7372</v>
          </cell>
          <cell r="C62863">
            <v>44200.489155092589</v>
          </cell>
          <cell r="D62863">
            <v>6353</v>
          </cell>
          <cell r="E62863">
            <v>1200</v>
          </cell>
          <cell r="F62863">
            <v>43891.160011574073</v>
          </cell>
          <cell r="G62863">
            <v>0</v>
          </cell>
        </row>
        <row r="62864">
          <cell r="A62864">
            <v>296057</v>
          </cell>
          <cell r="B62864">
            <v>12056</v>
          </cell>
          <cell r="C62864">
            <v>44200.499606481477</v>
          </cell>
          <cell r="D62864">
            <v>4284</v>
          </cell>
          <cell r="E62864">
            <v>1200</v>
          </cell>
          <cell r="F62864">
            <v>43922.838472222225</v>
          </cell>
          <cell r="G62864">
            <v>0</v>
          </cell>
        </row>
        <row r="62865">
          <cell r="A62865">
            <v>296059</v>
          </cell>
          <cell r="B62865">
            <v>5396</v>
          </cell>
          <cell r="C62865">
            <v>44200.500983796293</v>
          </cell>
          <cell r="D62865">
            <v>1194</v>
          </cell>
          <cell r="E62865">
            <v>0</v>
          </cell>
          <cell r="F62865">
            <v>44136.667731481481</v>
          </cell>
          <cell r="G62865">
            <v>0</v>
          </cell>
        </row>
        <row r="62866">
          <cell r="A62866">
            <v>296060</v>
          </cell>
          <cell r="B62866">
            <v>11829</v>
          </cell>
          <cell r="C62866">
            <v>44200.503807870373</v>
          </cell>
          <cell r="D62866">
            <v>11664</v>
          </cell>
          <cell r="E62866">
            <v>1200</v>
          </cell>
          <cell r="F62866">
            <v>44105.660173611112</v>
          </cell>
          <cell r="G62866">
            <v>0</v>
          </cell>
        </row>
        <row r="62867">
          <cell r="A62867">
            <v>296061</v>
          </cell>
          <cell r="B62867">
            <v>7211</v>
          </cell>
          <cell r="C62867">
            <v>44200.505486111113</v>
          </cell>
          <cell r="D62867">
            <v>4293</v>
          </cell>
          <cell r="E62867">
            <v>1200</v>
          </cell>
          <cell r="F62867">
            <v>44136.118472222224</v>
          </cell>
          <cell r="G62867">
            <v>0</v>
          </cell>
        </row>
        <row r="62868">
          <cell r="A62868">
            <v>296067</v>
          </cell>
          <cell r="B62868">
            <v>6117</v>
          </cell>
          <cell r="C62868">
            <v>44200.507071759261</v>
          </cell>
          <cell r="D62868">
            <v>9755</v>
          </cell>
          <cell r="E62868">
            <v>960</v>
          </cell>
          <cell r="F62868">
            <v>44167.099872685183</v>
          </cell>
          <cell r="G62868">
            <v>0</v>
          </cell>
        </row>
        <row r="62869">
          <cell r="A62869">
            <v>296069</v>
          </cell>
          <cell r="B62869">
            <v>1002</v>
          </cell>
          <cell r="C62869">
            <v>44200.508344907408</v>
          </cell>
          <cell r="D62869">
            <v>2731</v>
          </cell>
          <cell r="E62869">
            <v>1200</v>
          </cell>
          <cell r="F62869">
            <v>44198.486990740741</v>
          </cell>
          <cell r="G62869">
            <v>0</v>
          </cell>
        </row>
        <row r="62870">
          <cell r="A62870">
            <v>296076</v>
          </cell>
          <cell r="B62870">
            <v>948</v>
          </cell>
          <cell r="C62870">
            <v>44200.508483796293</v>
          </cell>
          <cell r="D62870">
            <v>12504</v>
          </cell>
          <cell r="E62870">
            <v>1200</v>
          </cell>
          <cell r="F62870">
            <v>43833.397569444445</v>
          </cell>
          <cell r="G62870">
            <v>0</v>
          </cell>
        </row>
        <row r="62871">
          <cell r="A62871">
            <v>296081</v>
          </cell>
          <cell r="B62871">
            <v>10318</v>
          </cell>
          <cell r="C62871">
            <v>44200.509363425917</v>
          </cell>
          <cell r="D62871">
            <v>8590</v>
          </cell>
          <cell r="E62871">
            <v>960</v>
          </cell>
          <cell r="F62871">
            <v>44136.293263888889</v>
          </cell>
          <cell r="G62871">
            <v>0</v>
          </cell>
        </row>
        <row r="62872">
          <cell r="A62872">
            <v>296084</v>
          </cell>
          <cell r="B62872">
            <v>5074</v>
          </cell>
          <cell r="C62872">
            <v>44200.510416666657</v>
          </cell>
          <cell r="D62872">
            <v>13702</v>
          </cell>
          <cell r="E62872">
            <v>1200</v>
          </cell>
          <cell r="F62872">
            <v>43983.591724537036</v>
          </cell>
          <cell r="G62872">
            <v>0</v>
          </cell>
        </row>
        <row r="62873">
          <cell r="A62873">
            <v>296096</v>
          </cell>
          <cell r="B62873">
            <v>8480</v>
          </cell>
          <cell r="C62873">
            <v>44200.514768518522</v>
          </cell>
          <cell r="D62873">
            <v>13853</v>
          </cell>
          <cell r="E62873">
            <v>1200</v>
          </cell>
          <cell r="F62873">
            <v>44075.264965277776</v>
          </cell>
          <cell r="G62873">
            <v>0</v>
          </cell>
        </row>
        <row r="62874">
          <cell r="A62874">
            <v>296100</v>
          </cell>
          <cell r="B62874">
            <v>12172</v>
          </cell>
          <cell r="C62874">
            <v>44200.515555555547</v>
          </cell>
          <cell r="D62874">
            <v>11285</v>
          </cell>
          <cell r="E62874">
            <v>1200</v>
          </cell>
          <cell r="F62874">
            <v>43833.440925925926</v>
          </cell>
          <cell r="G62874">
            <v>0</v>
          </cell>
        </row>
        <row r="62875">
          <cell r="A62875">
            <v>296103</v>
          </cell>
          <cell r="B62875">
            <v>6356</v>
          </cell>
          <cell r="C62875">
            <v>44200.519675925927</v>
          </cell>
          <cell r="D62875">
            <v>1329</v>
          </cell>
          <cell r="E62875">
            <v>1200</v>
          </cell>
          <cell r="F62875">
            <v>44075.264363425929</v>
          </cell>
          <cell r="G62875">
            <v>0</v>
          </cell>
        </row>
        <row r="62876">
          <cell r="A62876">
            <v>296107</v>
          </cell>
          <cell r="B62876">
            <v>7858</v>
          </cell>
          <cell r="C62876">
            <v>44200.520972222221</v>
          </cell>
          <cell r="D62876">
            <v>291</v>
          </cell>
          <cell r="E62876">
            <v>1200</v>
          </cell>
          <cell r="F62876">
            <v>44197.072800925926</v>
          </cell>
          <cell r="G62876">
            <v>0</v>
          </cell>
        </row>
        <row r="62877">
          <cell r="A62877">
            <v>296110</v>
          </cell>
          <cell r="B62877">
            <v>476</v>
          </cell>
          <cell r="C62877">
            <v>44200.52412037037</v>
          </cell>
          <cell r="D62877">
            <v>940</v>
          </cell>
          <cell r="E62877">
            <v>1200</v>
          </cell>
          <cell r="F62877">
            <v>44198.597974537035</v>
          </cell>
          <cell r="G62877">
            <v>0</v>
          </cell>
        </row>
        <row r="62878">
          <cell r="A62878">
            <v>296116</v>
          </cell>
          <cell r="B62878">
            <v>2845</v>
          </cell>
          <cell r="C62878">
            <v>44200.526631944442</v>
          </cell>
          <cell r="D62878">
            <v>4972</v>
          </cell>
          <cell r="E62878">
            <v>1200</v>
          </cell>
          <cell r="F62878">
            <v>43952.029305555552</v>
          </cell>
          <cell r="G62878">
            <v>0</v>
          </cell>
        </row>
        <row r="62879">
          <cell r="A62879">
            <v>296117</v>
          </cell>
          <cell r="B62879">
            <v>6029</v>
          </cell>
          <cell r="C62879">
            <v>44200.527037037027</v>
          </cell>
          <cell r="D62879">
            <v>3528</v>
          </cell>
          <cell r="E62879">
            <v>1200</v>
          </cell>
          <cell r="F62879">
            <v>43832.253541666665</v>
          </cell>
          <cell r="G62879">
            <v>0</v>
          </cell>
        </row>
        <row r="62880">
          <cell r="A62880">
            <v>296119</v>
          </cell>
          <cell r="B62880">
            <v>682</v>
          </cell>
          <cell r="C62880">
            <v>44200.527881944443</v>
          </cell>
          <cell r="D62880">
            <v>5216</v>
          </cell>
          <cell r="E62880">
            <v>1200</v>
          </cell>
          <cell r="F62880">
            <v>44166.069513888891</v>
          </cell>
          <cell r="G62880">
            <v>0</v>
          </cell>
        </row>
        <row r="62881">
          <cell r="A62881">
            <v>296125</v>
          </cell>
          <cell r="B62881">
            <v>9299</v>
          </cell>
          <cell r="C62881">
            <v>44200.533055555563</v>
          </cell>
          <cell r="D62881">
            <v>2251</v>
          </cell>
          <cell r="E62881">
            <v>1200</v>
          </cell>
          <cell r="F62881">
            <v>43923.152268518519</v>
          </cell>
          <cell r="G62881">
            <v>0</v>
          </cell>
        </row>
        <row r="62882">
          <cell r="A62882">
            <v>296127</v>
          </cell>
          <cell r="B62882">
            <v>3751</v>
          </cell>
          <cell r="C62882">
            <v>44200.542430555557</v>
          </cell>
          <cell r="D62882">
            <v>12086</v>
          </cell>
          <cell r="E62882">
            <v>1200</v>
          </cell>
          <cell r="F62882">
            <v>44197.109861111108</v>
          </cell>
          <cell r="G62882">
            <v>0</v>
          </cell>
        </row>
        <row r="62883">
          <cell r="A62883">
            <v>296134</v>
          </cell>
          <cell r="B62883">
            <v>4574</v>
          </cell>
          <cell r="C62883">
            <v>44200.542662037027</v>
          </cell>
          <cell r="D62883">
            <v>11864</v>
          </cell>
          <cell r="E62883">
            <v>1200</v>
          </cell>
          <cell r="F62883">
            <v>44200.542662037034</v>
          </cell>
          <cell r="G62883">
            <v>1</v>
          </cell>
        </row>
        <row r="62884">
          <cell r="A62884">
            <v>296135</v>
          </cell>
          <cell r="B62884">
            <v>739</v>
          </cell>
          <cell r="C62884">
            <v>44200.559583333343</v>
          </cell>
          <cell r="D62884">
            <v>4782</v>
          </cell>
          <cell r="E62884">
            <v>1200</v>
          </cell>
          <cell r="F62884">
            <v>44105.143101851849</v>
          </cell>
          <cell r="G62884">
            <v>0</v>
          </cell>
        </row>
        <row r="62885">
          <cell r="A62885">
            <v>296138</v>
          </cell>
          <cell r="B62885">
            <v>6167</v>
          </cell>
          <cell r="C62885">
            <v>44200.563796296286</v>
          </cell>
          <cell r="D62885">
            <v>182</v>
          </cell>
          <cell r="E62885">
            <v>960</v>
          </cell>
          <cell r="F62885">
            <v>44137.592476851853</v>
          </cell>
          <cell r="G62885">
            <v>0</v>
          </cell>
        </row>
        <row r="62886">
          <cell r="A62886">
            <v>296146</v>
          </cell>
          <cell r="B62886">
            <v>10787</v>
          </cell>
          <cell r="C62886">
            <v>44200.568032407413</v>
          </cell>
          <cell r="D62886">
            <v>10783</v>
          </cell>
          <cell r="E62886">
            <v>1200</v>
          </cell>
          <cell r="F62886">
            <v>43862.838495370372</v>
          </cell>
          <cell r="G62886">
            <v>0</v>
          </cell>
        </row>
        <row r="62887">
          <cell r="A62887">
            <v>296147</v>
          </cell>
          <cell r="B62887">
            <v>7372</v>
          </cell>
          <cell r="C62887">
            <v>44200.572916666657</v>
          </cell>
          <cell r="D62887">
            <v>3286</v>
          </cell>
          <cell r="E62887">
            <v>1200</v>
          </cell>
          <cell r="F62887">
            <v>44197.721782407411</v>
          </cell>
          <cell r="G62887">
            <v>0</v>
          </cell>
        </row>
        <row r="62888">
          <cell r="A62888">
            <v>296151</v>
          </cell>
          <cell r="B62888">
            <v>6706</v>
          </cell>
          <cell r="C62888">
            <v>44200.581122685187</v>
          </cell>
          <cell r="D62888">
            <v>7629</v>
          </cell>
          <cell r="E62888">
            <v>1200</v>
          </cell>
          <cell r="F62888">
            <v>43986.256631944445</v>
          </cell>
          <cell r="G62888">
            <v>0</v>
          </cell>
        </row>
        <row r="62889">
          <cell r="A62889">
            <v>296153</v>
          </cell>
          <cell r="B62889">
            <v>6797</v>
          </cell>
          <cell r="C62889">
            <v>44200.581817129627</v>
          </cell>
          <cell r="D62889">
            <v>4972</v>
          </cell>
          <cell r="E62889">
            <v>1200</v>
          </cell>
          <cell r="F62889">
            <v>43952.029305555552</v>
          </cell>
          <cell r="G62889">
            <v>0</v>
          </cell>
        </row>
        <row r="62890">
          <cell r="A62890">
            <v>296160</v>
          </cell>
          <cell r="B62890">
            <v>7292</v>
          </cell>
          <cell r="C62890">
            <v>44200.582962962973</v>
          </cell>
          <cell r="D62890">
            <v>10781</v>
          </cell>
          <cell r="E62890">
            <v>1200</v>
          </cell>
          <cell r="F62890">
            <v>44076.168495370373</v>
          </cell>
          <cell r="G62890">
            <v>0</v>
          </cell>
        </row>
        <row r="62891">
          <cell r="A62891">
            <v>296167</v>
          </cell>
          <cell r="B62891">
            <v>13515</v>
          </cell>
          <cell r="C62891">
            <v>44200.588379629633</v>
          </cell>
          <cell r="D62891">
            <v>2343</v>
          </cell>
          <cell r="E62891">
            <v>1200</v>
          </cell>
          <cell r="F62891">
            <v>43952.033032407409</v>
          </cell>
          <cell r="G62891">
            <v>0</v>
          </cell>
        </row>
        <row r="62892">
          <cell r="A62892">
            <v>296170</v>
          </cell>
          <cell r="B62892">
            <v>634</v>
          </cell>
          <cell r="C62892">
            <v>44200.589768518519</v>
          </cell>
          <cell r="D62892">
            <v>6210</v>
          </cell>
          <cell r="E62892">
            <v>1200</v>
          </cell>
          <cell r="F62892">
            <v>43922.62840277778</v>
          </cell>
          <cell r="G62892">
            <v>0</v>
          </cell>
        </row>
        <row r="62893">
          <cell r="A62893">
            <v>296173</v>
          </cell>
          <cell r="B62893">
            <v>12787</v>
          </cell>
          <cell r="C62893">
            <v>44200.591724537036</v>
          </cell>
          <cell r="D62893">
            <v>10526</v>
          </cell>
          <cell r="E62893">
            <v>1200</v>
          </cell>
          <cell r="F62893">
            <v>43922.45652777778</v>
          </cell>
          <cell r="G62893">
            <v>0</v>
          </cell>
        </row>
        <row r="62894">
          <cell r="A62894">
            <v>296192</v>
          </cell>
          <cell r="B62894">
            <v>4147</v>
          </cell>
          <cell r="C62894">
            <v>44200.616898148153</v>
          </cell>
          <cell r="D62894">
            <v>4361</v>
          </cell>
          <cell r="E62894">
            <v>1200</v>
          </cell>
          <cell r="F62894">
            <v>44166.461400462962</v>
          </cell>
          <cell r="G62894">
            <v>0</v>
          </cell>
        </row>
        <row r="62895">
          <cell r="A62895">
            <v>296196</v>
          </cell>
          <cell r="B62895">
            <v>6377</v>
          </cell>
          <cell r="C62895">
            <v>44200.619328703702</v>
          </cell>
          <cell r="D62895">
            <v>8364</v>
          </cell>
          <cell r="E62895">
            <v>1200</v>
          </cell>
          <cell r="F62895">
            <v>44197.986354166664</v>
          </cell>
          <cell r="G62895">
            <v>0</v>
          </cell>
        </row>
        <row r="62896">
          <cell r="A62896">
            <v>296208</v>
          </cell>
          <cell r="B62896">
            <v>13130</v>
          </cell>
          <cell r="C62896">
            <v>44200.627083333333</v>
          </cell>
          <cell r="D62896">
            <v>7629</v>
          </cell>
          <cell r="E62896">
            <v>1200</v>
          </cell>
          <cell r="F62896">
            <v>43986.256631944445</v>
          </cell>
          <cell r="G62896">
            <v>0</v>
          </cell>
        </row>
        <row r="62897">
          <cell r="A62897">
            <v>296211</v>
          </cell>
          <cell r="B62897">
            <v>12325</v>
          </cell>
          <cell r="C62897">
            <v>44200.627349537041</v>
          </cell>
          <cell r="D62897">
            <v>13813</v>
          </cell>
          <cell r="E62897">
            <v>1200</v>
          </cell>
          <cell r="F62897">
            <v>43923.310972222222</v>
          </cell>
          <cell r="G62897">
            <v>0</v>
          </cell>
        </row>
        <row r="62898">
          <cell r="A62898">
            <v>296214</v>
          </cell>
          <cell r="B62898">
            <v>8305</v>
          </cell>
          <cell r="C62898">
            <v>44200.627939814818</v>
          </cell>
          <cell r="D62898">
            <v>11749</v>
          </cell>
          <cell r="E62898">
            <v>1200</v>
          </cell>
          <cell r="F62898">
            <v>44166.349050925928</v>
          </cell>
          <cell r="G62898">
            <v>0</v>
          </cell>
        </row>
        <row r="62899">
          <cell r="A62899">
            <v>296220</v>
          </cell>
          <cell r="B62899">
            <v>6699</v>
          </cell>
          <cell r="C62899">
            <v>44200.632939814823</v>
          </cell>
          <cell r="D62899">
            <v>5537</v>
          </cell>
          <cell r="E62899">
            <v>1200</v>
          </cell>
          <cell r="F62899">
            <v>43984.405729166669</v>
          </cell>
          <cell r="G62899">
            <v>0</v>
          </cell>
        </row>
        <row r="62900">
          <cell r="A62900">
            <v>296221</v>
          </cell>
          <cell r="B62900">
            <v>11898</v>
          </cell>
          <cell r="C62900">
            <v>44200.635428240741</v>
          </cell>
          <cell r="D62900">
            <v>3850</v>
          </cell>
          <cell r="E62900">
            <v>1200</v>
          </cell>
          <cell r="F62900">
            <v>44044.450995370367</v>
          </cell>
          <cell r="G62900">
            <v>0</v>
          </cell>
        </row>
        <row r="62901">
          <cell r="A62901">
            <v>296227</v>
          </cell>
          <cell r="B62901">
            <v>7292</v>
          </cell>
          <cell r="C62901">
            <v>44200.637546296297</v>
          </cell>
          <cell r="D62901">
            <v>6844</v>
          </cell>
          <cell r="E62901">
            <v>1200</v>
          </cell>
          <cell r="F62901">
            <v>43891.224456018521</v>
          </cell>
          <cell r="G62901">
            <v>0</v>
          </cell>
        </row>
        <row r="62902">
          <cell r="A62902">
            <v>296230</v>
          </cell>
          <cell r="B62902">
            <v>10815</v>
          </cell>
          <cell r="C62902">
            <v>44200.640914351847</v>
          </cell>
          <cell r="D62902">
            <v>6844</v>
          </cell>
          <cell r="E62902">
            <v>1200</v>
          </cell>
          <cell r="F62902">
            <v>43891.224456018521</v>
          </cell>
          <cell r="G62902">
            <v>0</v>
          </cell>
        </row>
        <row r="62903">
          <cell r="A62903">
            <v>296237</v>
          </cell>
          <cell r="B62903">
            <v>11763</v>
          </cell>
          <cell r="C62903">
            <v>44200.641597222217</v>
          </cell>
          <cell r="D62903">
            <v>10080</v>
          </cell>
          <cell r="E62903">
            <v>960</v>
          </cell>
          <cell r="F62903">
            <v>44044.264340277776</v>
          </cell>
          <cell r="G62903">
            <v>0</v>
          </cell>
        </row>
        <row r="62904">
          <cell r="A62904">
            <v>296249</v>
          </cell>
          <cell r="B62904">
            <v>6523</v>
          </cell>
          <cell r="C62904">
            <v>44200.647083333337</v>
          </cell>
          <cell r="D62904">
            <v>11437</v>
          </cell>
          <cell r="E62904">
            <v>1200</v>
          </cell>
          <cell r="F62904">
            <v>43923.125856481478</v>
          </cell>
          <cell r="G62904">
            <v>0</v>
          </cell>
        </row>
        <row r="62905">
          <cell r="A62905">
            <v>296260</v>
          </cell>
          <cell r="B62905">
            <v>2238</v>
          </cell>
          <cell r="C62905">
            <v>44200.65357638889</v>
          </cell>
          <cell r="D62905">
            <v>6669</v>
          </cell>
          <cell r="E62905">
            <v>1200</v>
          </cell>
          <cell r="F62905">
            <v>44105.00309027778</v>
          </cell>
          <cell r="G62905">
            <v>0</v>
          </cell>
        </row>
        <row r="62906">
          <cell r="A62906">
            <v>296269</v>
          </cell>
          <cell r="B62906">
            <v>7858</v>
          </cell>
          <cell r="C62906">
            <v>44200.66133101852</v>
          </cell>
          <cell r="D62906">
            <v>10607</v>
          </cell>
          <cell r="E62906">
            <v>1200</v>
          </cell>
          <cell r="F62906">
            <v>44106.289375</v>
          </cell>
          <cell r="G62906">
            <v>0</v>
          </cell>
        </row>
        <row r="62907">
          <cell r="A62907">
            <v>296280</v>
          </cell>
          <cell r="B62907">
            <v>13982</v>
          </cell>
          <cell r="C62907">
            <v>44200.672384259262</v>
          </cell>
          <cell r="D62907">
            <v>3286</v>
          </cell>
          <cell r="E62907">
            <v>1200</v>
          </cell>
          <cell r="F62907">
            <v>44197.721782407411</v>
          </cell>
          <cell r="G62907">
            <v>0</v>
          </cell>
        </row>
        <row r="62908">
          <cell r="A62908">
            <v>296285</v>
          </cell>
          <cell r="B62908">
            <v>10321</v>
          </cell>
          <cell r="C62908">
            <v>44200.673506944448</v>
          </cell>
          <cell r="D62908">
            <v>12950</v>
          </cell>
          <cell r="E62908">
            <v>1200</v>
          </cell>
          <cell r="F62908">
            <v>44166.169814814813</v>
          </cell>
          <cell r="G62908">
            <v>0</v>
          </cell>
        </row>
        <row r="62909">
          <cell r="A62909">
            <v>296295</v>
          </cell>
          <cell r="B62909">
            <v>2815</v>
          </cell>
          <cell r="C62909">
            <v>44200.681979166657</v>
          </cell>
          <cell r="D62909">
            <v>7697</v>
          </cell>
          <cell r="E62909">
            <v>1200</v>
          </cell>
          <cell r="F62909">
            <v>44137.145752314813</v>
          </cell>
          <cell r="G62909">
            <v>0</v>
          </cell>
        </row>
        <row r="62910">
          <cell r="A62910">
            <v>296300</v>
          </cell>
          <cell r="B62910">
            <v>11454</v>
          </cell>
          <cell r="C62910">
            <v>44200.683298611111</v>
          </cell>
          <cell r="D62910">
            <v>8036</v>
          </cell>
          <cell r="E62910">
            <v>1200</v>
          </cell>
          <cell r="F62910">
            <v>44167.584826388891</v>
          </cell>
          <cell r="G62910">
            <v>0</v>
          </cell>
        </row>
        <row r="62911">
          <cell r="A62911">
            <v>296307</v>
          </cell>
          <cell r="B62911">
            <v>511</v>
          </cell>
          <cell r="C62911">
            <v>44200.68409722222</v>
          </cell>
          <cell r="D62911">
            <v>11529</v>
          </cell>
          <cell r="E62911">
            <v>1200</v>
          </cell>
          <cell r="F62911">
            <v>44166.238379629627</v>
          </cell>
          <cell r="G62911">
            <v>0</v>
          </cell>
        </row>
        <row r="62912">
          <cell r="A62912">
            <v>296311</v>
          </cell>
          <cell r="B62912">
            <v>3488</v>
          </cell>
          <cell r="C62912">
            <v>44200.684687499997</v>
          </cell>
          <cell r="D62912">
            <v>11749</v>
          </cell>
          <cell r="E62912">
            <v>1200</v>
          </cell>
          <cell r="F62912">
            <v>44166.349050925928</v>
          </cell>
          <cell r="G62912">
            <v>0</v>
          </cell>
        </row>
        <row r="62913">
          <cell r="A62913">
            <v>296315</v>
          </cell>
          <cell r="B62913">
            <v>8051</v>
          </cell>
          <cell r="C62913">
            <v>44200.684999999998</v>
          </cell>
          <cell r="D62913">
            <v>12798</v>
          </cell>
          <cell r="E62913">
            <v>1200</v>
          </cell>
          <cell r="F62913">
            <v>44045.843321759261</v>
          </cell>
          <cell r="G62913">
            <v>0</v>
          </cell>
        </row>
        <row r="62914">
          <cell r="A62914">
            <v>296323</v>
          </cell>
          <cell r="B62914">
            <v>4092</v>
          </cell>
          <cell r="C62914">
            <v>44200.701585648138</v>
          </cell>
          <cell r="D62914">
            <v>6210</v>
          </cell>
          <cell r="E62914">
            <v>1200</v>
          </cell>
          <cell r="F62914">
            <v>43922.62840277778</v>
          </cell>
          <cell r="G62914">
            <v>0</v>
          </cell>
        </row>
        <row r="62915">
          <cell r="A62915">
            <v>296326</v>
          </cell>
          <cell r="B62915">
            <v>13233</v>
          </cell>
          <cell r="C62915">
            <v>44200.702222222222</v>
          </cell>
          <cell r="D62915">
            <v>10805</v>
          </cell>
          <cell r="E62915">
            <v>1200</v>
          </cell>
          <cell r="F62915">
            <v>44075.547384259262</v>
          </cell>
          <cell r="G62915">
            <v>0</v>
          </cell>
        </row>
        <row r="62916">
          <cell r="A62916">
            <v>296329</v>
          </cell>
          <cell r="B62916">
            <v>5543</v>
          </cell>
          <cell r="C62916">
            <v>44200.709479166668</v>
          </cell>
          <cell r="D62916">
            <v>12798</v>
          </cell>
          <cell r="E62916">
            <v>960</v>
          </cell>
          <cell r="F62916">
            <v>44045.843321759261</v>
          </cell>
          <cell r="G62916">
            <v>0</v>
          </cell>
        </row>
        <row r="62917">
          <cell r="A62917">
            <v>296332</v>
          </cell>
          <cell r="B62917">
            <v>13624</v>
          </cell>
          <cell r="C62917">
            <v>44200.710104166668</v>
          </cell>
          <cell r="D62917">
            <v>7629</v>
          </cell>
          <cell r="E62917">
            <v>1200</v>
          </cell>
          <cell r="F62917">
            <v>43986.256631944445</v>
          </cell>
          <cell r="G62917">
            <v>0</v>
          </cell>
        </row>
        <row r="62918">
          <cell r="A62918">
            <v>296334</v>
          </cell>
          <cell r="B62918">
            <v>4237</v>
          </cell>
          <cell r="C62918">
            <v>44200.712129629632</v>
          </cell>
          <cell r="D62918">
            <v>12504</v>
          </cell>
          <cell r="E62918">
            <v>1200</v>
          </cell>
          <cell r="F62918">
            <v>43833.397569444445</v>
          </cell>
          <cell r="G62918">
            <v>0</v>
          </cell>
        </row>
        <row r="62919">
          <cell r="A62919">
            <v>296335</v>
          </cell>
          <cell r="B62919">
            <v>13761</v>
          </cell>
          <cell r="C62919">
            <v>44200.745810185188</v>
          </cell>
          <cell r="D62919">
            <v>4284</v>
          </cell>
          <cell r="E62919">
            <v>1200</v>
          </cell>
          <cell r="F62919">
            <v>43922.838472222225</v>
          </cell>
          <cell r="G62919">
            <v>0</v>
          </cell>
        </row>
        <row r="62920">
          <cell r="A62920">
            <v>296339</v>
          </cell>
          <cell r="B62920">
            <v>682</v>
          </cell>
          <cell r="C62920">
            <v>44200.754618055558</v>
          </cell>
          <cell r="D62920">
            <v>10193</v>
          </cell>
          <cell r="E62920">
            <v>1200</v>
          </cell>
          <cell r="F62920">
            <v>44197.197187500002</v>
          </cell>
          <cell r="G62920">
            <v>0</v>
          </cell>
        </row>
        <row r="62921">
          <cell r="A62921">
            <v>296343</v>
          </cell>
          <cell r="B62921">
            <v>12738</v>
          </cell>
          <cell r="C62921">
            <v>44200.757962962962</v>
          </cell>
          <cell r="D62921">
            <v>4476</v>
          </cell>
          <cell r="E62921">
            <v>1200</v>
          </cell>
          <cell r="F62921">
            <v>44014.172569444447</v>
          </cell>
          <cell r="G62921">
            <v>0</v>
          </cell>
        </row>
        <row r="62922">
          <cell r="A62922">
            <v>296350</v>
          </cell>
          <cell r="B62922">
            <v>1055</v>
          </cell>
          <cell r="C62922">
            <v>44200.758472222216</v>
          </cell>
          <cell r="D62922">
            <v>7978</v>
          </cell>
          <cell r="E62922">
            <v>1200</v>
          </cell>
          <cell r="F62922">
            <v>44076.571203703701</v>
          </cell>
          <cell r="G62922">
            <v>0</v>
          </cell>
        </row>
        <row r="62923">
          <cell r="A62923">
            <v>296361</v>
          </cell>
          <cell r="B62923">
            <v>10204</v>
          </cell>
          <cell r="C62923">
            <v>44200.763692129629</v>
          </cell>
          <cell r="D62923">
            <v>10080</v>
          </cell>
          <cell r="E62923">
            <v>1200</v>
          </cell>
          <cell r="F62923">
            <v>44044.264340277776</v>
          </cell>
          <cell r="G62923">
            <v>0</v>
          </cell>
        </row>
        <row r="62924">
          <cell r="A62924">
            <v>296368</v>
          </cell>
          <cell r="B62924">
            <v>3551</v>
          </cell>
          <cell r="C62924">
            <v>44200.777025462958</v>
          </cell>
          <cell r="D62924">
            <v>5952</v>
          </cell>
          <cell r="E62924">
            <v>1200</v>
          </cell>
          <cell r="F62924">
            <v>44013.2809837963</v>
          </cell>
          <cell r="G62924">
            <v>0</v>
          </cell>
        </row>
        <row r="62925">
          <cell r="A62925">
            <v>296369</v>
          </cell>
          <cell r="B62925">
            <v>5378</v>
          </cell>
          <cell r="C62925">
            <v>44200.780497685177</v>
          </cell>
          <cell r="D62925">
            <v>228</v>
          </cell>
          <cell r="E62925">
            <v>1200</v>
          </cell>
          <cell r="F62925">
            <v>44200.374178240738</v>
          </cell>
          <cell r="G62925">
            <v>0</v>
          </cell>
        </row>
        <row r="62926">
          <cell r="A62926">
            <v>296376</v>
          </cell>
          <cell r="B62926">
            <v>3390</v>
          </cell>
          <cell r="C62926">
            <v>44200.791377314818</v>
          </cell>
          <cell r="D62926">
            <v>1329</v>
          </cell>
          <cell r="E62926">
            <v>1200</v>
          </cell>
          <cell r="F62926">
            <v>44075.264363425929</v>
          </cell>
          <cell r="G62926">
            <v>0</v>
          </cell>
        </row>
        <row r="62927">
          <cell r="A62927">
            <v>296379</v>
          </cell>
          <cell r="B62927">
            <v>12193</v>
          </cell>
          <cell r="C62927">
            <v>44200.794016203698</v>
          </cell>
          <cell r="D62927">
            <v>6025</v>
          </cell>
          <cell r="E62927">
            <v>1200</v>
          </cell>
          <cell r="F62927">
            <v>44136.587361111109</v>
          </cell>
          <cell r="G62927">
            <v>0</v>
          </cell>
        </row>
        <row r="62928">
          <cell r="A62928">
            <v>296386</v>
          </cell>
          <cell r="B62928">
            <v>5764</v>
          </cell>
          <cell r="C62928">
            <v>44200.795798611107</v>
          </cell>
          <cell r="D62928">
            <v>8662</v>
          </cell>
          <cell r="E62928">
            <v>1200</v>
          </cell>
          <cell r="F62928">
            <v>44044.306481481479</v>
          </cell>
          <cell r="G62928">
            <v>0</v>
          </cell>
        </row>
        <row r="62929">
          <cell r="A62929">
            <v>296393</v>
          </cell>
          <cell r="B62929">
            <v>5764</v>
          </cell>
          <cell r="C62929">
            <v>44200.796296296299</v>
          </cell>
          <cell r="D62929">
            <v>13110</v>
          </cell>
          <cell r="E62929">
            <v>1200</v>
          </cell>
          <cell r="F62929">
            <v>43831.863842592589</v>
          </cell>
          <cell r="G62929">
            <v>0</v>
          </cell>
        </row>
        <row r="62930">
          <cell r="A62930">
            <v>296399</v>
          </cell>
          <cell r="B62930">
            <v>7361</v>
          </cell>
          <cell r="C62930">
            <v>44200.797303240739</v>
          </cell>
          <cell r="D62930">
            <v>12878</v>
          </cell>
          <cell r="E62930">
            <v>1200</v>
          </cell>
          <cell r="F62930">
            <v>44198.527418981481</v>
          </cell>
          <cell r="G62930">
            <v>0</v>
          </cell>
        </row>
        <row r="62931">
          <cell r="A62931">
            <v>296403</v>
          </cell>
          <cell r="B62931">
            <v>13813</v>
          </cell>
          <cell r="C62931">
            <v>44200.798333333332</v>
          </cell>
          <cell r="D62931">
            <v>5204</v>
          </cell>
          <cell r="E62931">
            <v>1200</v>
          </cell>
          <cell r="F62931">
            <v>43922.600034722222</v>
          </cell>
          <cell r="G62931">
            <v>0</v>
          </cell>
        </row>
        <row r="62932">
          <cell r="A62932">
            <v>296406</v>
          </cell>
          <cell r="B62932">
            <v>4851</v>
          </cell>
          <cell r="C62932">
            <v>44200.801631944443</v>
          </cell>
          <cell r="D62932">
            <v>10803</v>
          </cell>
          <cell r="E62932">
            <v>1200</v>
          </cell>
          <cell r="F62932">
            <v>44044.362303240741</v>
          </cell>
          <cell r="G62932">
            <v>0</v>
          </cell>
        </row>
        <row r="62933">
          <cell r="A62933">
            <v>296408</v>
          </cell>
          <cell r="B62933">
            <v>12521</v>
          </cell>
          <cell r="C62933">
            <v>44200.804432870369</v>
          </cell>
          <cell r="D62933">
            <v>11210</v>
          </cell>
          <cell r="E62933">
            <v>1200</v>
          </cell>
          <cell r="F62933">
            <v>43922.334780092591</v>
          </cell>
          <cell r="G62933">
            <v>0</v>
          </cell>
        </row>
        <row r="62934">
          <cell r="A62934">
            <v>296415</v>
          </cell>
          <cell r="B62934">
            <v>7930</v>
          </cell>
          <cell r="C62934">
            <v>44200.808634259258</v>
          </cell>
          <cell r="D62934">
            <v>3813</v>
          </cell>
          <cell r="E62934">
            <v>1200</v>
          </cell>
          <cell r="F62934">
            <v>44044.288703703707</v>
          </cell>
          <cell r="G62934">
            <v>0</v>
          </cell>
        </row>
        <row r="62935">
          <cell r="A62935">
            <v>296417</v>
          </cell>
          <cell r="B62935">
            <v>9723</v>
          </cell>
          <cell r="C62935">
            <v>44200.8127662037</v>
          </cell>
          <cell r="D62935">
            <v>3850</v>
          </cell>
          <cell r="E62935">
            <v>1200</v>
          </cell>
          <cell r="F62935">
            <v>44044.450995370367</v>
          </cell>
          <cell r="G62935">
            <v>0</v>
          </cell>
        </row>
        <row r="62936">
          <cell r="A62936">
            <v>296422</v>
          </cell>
          <cell r="B62936">
            <v>13118</v>
          </cell>
          <cell r="C62936">
            <v>44200.820590277777</v>
          </cell>
          <cell r="D62936">
            <v>11749</v>
          </cell>
          <cell r="E62936">
            <v>1200</v>
          </cell>
          <cell r="F62936">
            <v>44166.349050925928</v>
          </cell>
          <cell r="G62936">
            <v>0</v>
          </cell>
        </row>
        <row r="62937">
          <cell r="A62937">
            <v>296428</v>
          </cell>
          <cell r="B62937">
            <v>8893</v>
          </cell>
          <cell r="C62937">
            <v>44200.822569444441</v>
          </cell>
          <cell r="D62937">
            <v>9752</v>
          </cell>
          <cell r="E62937">
            <v>960</v>
          </cell>
          <cell r="F62937">
            <v>44105.054895833331</v>
          </cell>
          <cell r="G62937">
            <v>0</v>
          </cell>
        </row>
        <row r="62938">
          <cell r="A62938">
            <v>296429</v>
          </cell>
          <cell r="B62938">
            <v>6428</v>
          </cell>
          <cell r="C62938">
            <v>44200.829293981478</v>
          </cell>
          <cell r="D62938">
            <v>5927</v>
          </cell>
          <cell r="E62938">
            <v>1200</v>
          </cell>
          <cell r="F62938">
            <v>43862.03502314815</v>
          </cell>
          <cell r="G62938">
            <v>0</v>
          </cell>
        </row>
        <row r="62939">
          <cell r="A62939">
            <v>296433</v>
          </cell>
          <cell r="B62939">
            <v>9893</v>
          </cell>
          <cell r="C62939">
            <v>44200.830914351849</v>
          </cell>
          <cell r="D62939">
            <v>6669</v>
          </cell>
          <cell r="E62939">
            <v>1200</v>
          </cell>
          <cell r="F62939">
            <v>44105.00309027778</v>
          </cell>
          <cell r="G62939">
            <v>0</v>
          </cell>
        </row>
        <row r="62940">
          <cell r="A62940">
            <v>296439</v>
          </cell>
          <cell r="B62940">
            <v>10787</v>
          </cell>
          <cell r="C62940">
            <v>44200.83798611111</v>
          </cell>
          <cell r="D62940">
            <v>4361</v>
          </cell>
          <cell r="E62940">
            <v>1200</v>
          </cell>
          <cell r="F62940">
            <v>44166.461400462962</v>
          </cell>
          <cell r="G62940">
            <v>0</v>
          </cell>
        </row>
        <row r="62941">
          <cell r="A62941">
            <v>296440</v>
          </cell>
          <cell r="B62941">
            <v>2289</v>
          </cell>
          <cell r="C62941">
            <v>44200.840370370373</v>
          </cell>
          <cell r="D62941">
            <v>1416</v>
          </cell>
          <cell r="E62941">
            <v>1200</v>
          </cell>
          <cell r="F62941">
            <v>44075.540567129632</v>
          </cell>
          <cell r="G62941">
            <v>0</v>
          </cell>
        </row>
        <row r="62942">
          <cell r="A62942">
            <v>296443</v>
          </cell>
          <cell r="B62942">
            <v>8582</v>
          </cell>
          <cell r="C62942">
            <v>44200.841631944437</v>
          </cell>
          <cell r="D62942">
            <v>4758</v>
          </cell>
          <cell r="E62942">
            <v>0</v>
          </cell>
          <cell r="F62942">
            <v>43838.476377314815</v>
          </cell>
          <cell r="G62942">
            <v>0</v>
          </cell>
        </row>
        <row r="62943">
          <cell r="A62943">
            <v>296448</v>
          </cell>
          <cell r="B62943">
            <v>7645</v>
          </cell>
          <cell r="C62943">
            <v>44200.848182870373</v>
          </cell>
          <cell r="D62943">
            <v>13906</v>
          </cell>
          <cell r="E62943">
            <v>1200</v>
          </cell>
          <cell r="F62943">
            <v>44166.631921296299</v>
          </cell>
          <cell r="G62943">
            <v>0</v>
          </cell>
        </row>
        <row r="62944">
          <cell r="A62944">
            <v>296454</v>
          </cell>
          <cell r="B62944">
            <v>9159</v>
          </cell>
          <cell r="C62944">
            <v>44200.856736111113</v>
          </cell>
          <cell r="D62944">
            <v>12156</v>
          </cell>
          <cell r="E62944">
            <v>1200</v>
          </cell>
          <cell r="F62944">
            <v>43922.017361111109</v>
          </cell>
          <cell r="G62944">
            <v>0</v>
          </cell>
        </row>
        <row r="62945">
          <cell r="A62945">
            <v>296456</v>
          </cell>
          <cell r="B62945">
            <v>5947</v>
          </cell>
          <cell r="C62945">
            <v>44200.864062499997</v>
          </cell>
          <cell r="D62945">
            <v>9086</v>
          </cell>
          <cell r="E62945">
            <v>1200</v>
          </cell>
          <cell r="F62945">
            <v>43952.751793981479</v>
          </cell>
          <cell r="G62945">
            <v>0</v>
          </cell>
        </row>
        <row r="62946">
          <cell r="A62946">
            <v>296459</v>
          </cell>
          <cell r="B62946">
            <v>6182</v>
          </cell>
          <cell r="C62946">
            <v>44200.873333333337</v>
          </cell>
          <cell r="D62946">
            <v>13817</v>
          </cell>
          <cell r="E62946">
            <v>1200</v>
          </cell>
          <cell r="F62946">
            <v>43891.131111111114</v>
          </cell>
          <cell r="G62946">
            <v>0</v>
          </cell>
        </row>
        <row r="62947">
          <cell r="A62947">
            <v>296463</v>
          </cell>
          <cell r="B62947">
            <v>6452</v>
          </cell>
          <cell r="C62947">
            <v>44200.873541666668</v>
          </cell>
          <cell r="D62947">
            <v>6470</v>
          </cell>
          <cell r="E62947">
            <v>1200</v>
          </cell>
          <cell r="F62947">
            <v>44075.470451388886</v>
          </cell>
          <cell r="G62947">
            <v>0</v>
          </cell>
        </row>
        <row r="62948">
          <cell r="A62948">
            <v>296469</v>
          </cell>
          <cell r="B62948">
            <v>12990</v>
          </cell>
          <cell r="C62948">
            <v>44200.874259259261</v>
          </cell>
          <cell r="D62948">
            <v>6025</v>
          </cell>
          <cell r="E62948">
            <v>1200</v>
          </cell>
          <cell r="F62948">
            <v>44136.587361111109</v>
          </cell>
          <cell r="G62948">
            <v>0</v>
          </cell>
        </row>
        <row r="62949">
          <cell r="A62949">
            <v>296473</v>
          </cell>
          <cell r="B62949">
            <v>8352</v>
          </cell>
          <cell r="C62949">
            <v>44200.889247685183</v>
          </cell>
          <cell r="D62949">
            <v>3318</v>
          </cell>
          <cell r="E62949">
            <v>0</v>
          </cell>
          <cell r="F62949">
            <v>43923.46261574074</v>
          </cell>
          <cell r="G62949">
            <v>0</v>
          </cell>
        </row>
        <row r="62950">
          <cell r="A62950">
            <v>296487</v>
          </cell>
          <cell r="B62950">
            <v>7048</v>
          </cell>
          <cell r="C62950">
            <v>44200.895520833343</v>
          </cell>
          <cell r="D62950">
            <v>13033</v>
          </cell>
          <cell r="E62950">
            <v>1200</v>
          </cell>
          <cell r="F62950">
            <v>44075.387592592589</v>
          </cell>
          <cell r="G62950">
            <v>0</v>
          </cell>
        </row>
        <row r="62951">
          <cell r="A62951">
            <v>296492</v>
          </cell>
          <cell r="B62951">
            <v>13909</v>
          </cell>
          <cell r="C62951">
            <v>44200.897280092591</v>
          </cell>
          <cell r="D62951">
            <v>310</v>
          </cell>
          <cell r="E62951">
            <v>1200</v>
          </cell>
          <cell r="F62951">
            <v>44105.154143518521</v>
          </cell>
          <cell r="G62951">
            <v>0</v>
          </cell>
        </row>
        <row r="62952">
          <cell r="A62952">
            <v>296497</v>
          </cell>
          <cell r="B62952">
            <v>13055</v>
          </cell>
          <cell r="C62952">
            <v>44200.905474537038</v>
          </cell>
          <cell r="D62952">
            <v>2491</v>
          </cell>
          <cell r="E62952">
            <v>1200</v>
          </cell>
          <cell r="F62952">
            <v>44136.620497685188</v>
          </cell>
          <cell r="G62952">
            <v>0</v>
          </cell>
        </row>
        <row r="62953">
          <cell r="A62953">
            <v>296501</v>
          </cell>
          <cell r="B62953">
            <v>4486</v>
          </cell>
          <cell r="C62953">
            <v>44200.905752314808</v>
          </cell>
          <cell r="D62953">
            <v>232</v>
          </cell>
          <cell r="E62953">
            <v>1200</v>
          </cell>
          <cell r="F62953">
            <v>44136.205462962964</v>
          </cell>
          <cell r="G62953">
            <v>0</v>
          </cell>
        </row>
        <row r="62954">
          <cell r="A62954">
            <v>296506</v>
          </cell>
          <cell r="B62954">
            <v>476</v>
          </cell>
          <cell r="C62954">
            <v>44200.914872685193</v>
          </cell>
          <cell r="D62954">
            <v>10693</v>
          </cell>
          <cell r="E62954">
            <v>1200</v>
          </cell>
          <cell r="F62954">
            <v>43983.321377314816</v>
          </cell>
          <cell r="G62954">
            <v>0</v>
          </cell>
        </row>
        <row r="62955">
          <cell r="A62955">
            <v>296513</v>
          </cell>
          <cell r="B62955">
            <v>10910</v>
          </cell>
          <cell r="C62955">
            <v>44200.915219907409</v>
          </cell>
          <cell r="D62955">
            <v>13670</v>
          </cell>
          <cell r="E62955">
            <v>960</v>
          </cell>
          <cell r="F62955">
            <v>44014.365486111114</v>
          </cell>
          <cell r="G62955">
            <v>0</v>
          </cell>
        </row>
        <row r="62956">
          <cell r="A62956">
            <v>296516</v>
          </cell>
          <cell r="B62956">
            <v>11303</v>
          </cell>
          <cell r="C62956">
            <v>44200.915949074071</v>
          </cell>
          <cell r="D62956">
            <v>6353</v>
          </cell>
          <cell r="E62956">
            <v>1200</v>
          </cell>
          <cell r="F62956">
            <v>43891.160011574073</v>
          </cell>
          <cell r="G62956">
            <v>0</v>
          </cell>
        </row>
        <row r="62957">
          <cell r="A62957">
            <v>296521</v>
          </cell>
          <cell r="B62957">
            <v>6950</v>
          </cell>
          <cell r="C62957">
            <v>44200.917662037027</v>
          </cell>
          <cell r="D62957">
            <v>12878</v>
          </cell>
          <cell r="E62957">
            <v>0</v>
          </cell>
          <cell r="F62957">
            <v>44198.527418981481</v>
          </cell>
          <cell r="G62957">
            <v>0</v>
          </cell>
        </row>
        <row r="62958">
          <cell r="A62958">
            <v>296526</v>
          </cell>
          <cell r="B62958">
            <v>13582</v>
          </cell>
          <cell r="C62958">
            <v>44200.924328703702</v>
          </cell>
          <cell r="D62958">
            <v>6721</v>
          </cell>
          <cell r="E62958">
            <v>1200</v>
          </cell>
          <cell r="F62958">
            <v>44075.447638888887</v>
          </cell>
          <cell r="G62958">
            <v>0</v>
          </cell>
        </row>
        <row r="62959">
          <cell r="A62959">
            <v>296529</v>
          </cell>
          <cell r="B62959">
            <v>1617</v>
          </cell>
          <cell r="C62959">
            <v>44200.930023148147</v>
          </cell>
          <cell r="D62959">
            <v>12391</v>
          </cell>
          <cell r="E62959">
            <v>1200</v>
          </cell>
          <cell r="F62959">
            <v>44198.024780092594</v>
          </cell>
          <cell r="G62959">
            <v>0</v>
          </cell>
        </row>
        <row r="62960">
          <cell r="A62960">
            <v>296536</v>
          </cell>
          <cell r="B62960">
            <v>2806</v>
          </cell>
          <cell r="C62960">
            <v>44200.932488425933</v>
          </cell>
          <cell r="D62960">
            <v>2598</v>
          </cell>
          <cell r="E62960">
            <v>1200</v>
          </cell>
          <cell r="F62960">
            <v>44137.036446759259</v>
          </cell>
          <cell r="G62960">
            <v>0</v>
          </cell>
        </row>
        <row r="62961">
          <cell r="A62961">
            <v>296539</v>
          </cell>
          <cell r="B62961">
            <v>944</v>
          </cell>
          <cell r="C62961">
            <v>44200.93341435185</v>
          </cell>
          <cell r="D62961">
            <v>2598</v>
          </cell>
          <cell r="E62961">
            <v>1200</v>
          </cell>
          <cell r="F62961">
            <v>44137.036446759259</v>
          </cell>
          <cell r="G62961">
            <v>0</v>
          </cell>
        </row>
        <row r="62962">
          <cell r="A62962">
            <v>296542</v>
          </cell>
          <cell r="B62962">
            <v>4449</v>
          </cell>
          <cell r="C62962">
            <v>44200.934421296297</v>
          </cell>
          <cell r="D62962">
            <v>10850</v>
          </cell>
          <cell r="E62962">
            <v>960</v>
          </cell>
          <cell r="F62962">
            <v>44075.111851851849</v>
          </cell>
          <cell r="G62962">
            <v>0</v>
          </cell>
        </row>
        <row r="62963">
          <cell r="A62963">
            <v>296546</v>
          </cell>
          <cell r="B62963">
            <v>2156</v>
          </cell>
          <cell r="C62963">
            <v>44200.9452662037</v>
          </cell>
          <cell r="D62963">
            <v>13102</v>
          </cell>
          <cell r="E62963">
            <v>1200</v>
          </cell>
          <cell r="F62963">
            <v>44166.357349537036</v>
          </cell>
          <cell r="G62963">
            <v>0</v>
          </cell>
        </row>
        <row r="62964">
          <cell r="A62964">
            <v>296547</v>
          </cell>
          <cell r="B62964">
            <v>10026</v>
          </cell>
          <cell r="C62964">
            <v>44200.951192129629</v>
          </cell>
          <cell r="D62964">
            <v>12711</v>
          </cell>
          <cell r="E62964">
            <v>1200</v>
          </cell>
          <cell r="F62964">
            <v>43862.756041666667</v>
          </cell>
          <cell r="G62964">
            <v>0</v>
          </cell>
        </row>
        <row r="62965">
          <cell r="A62965">
            <v>296554</v>
          </cell>
          <cell r="B62965">
            <v>8868</v>
          </cell>
          <cell r="C62965">
            <v>44200.951956018522</v>
          </cell>
          <cell r="D62965">
            <v>1670</v>
          </cell>
          <cell r="E62965">
            <v>1200</v>
          </cell>
          <cell r="F62965">
            <v>43952.049432870372</v>
          </cell>
          <cell r="G62965">
            <v>0</v>
          </cell>
        </row>
        <row r="62966">
          <cell r="A62966">
            <v>296556</v>
          </cell>
          <cell r="B62966">
            <v>10462</v>
          </cell>
          <cell r="C62966">
            <v>44200.955625000002</v>
          </cell>
          <cell r="D62966">
            <v>6210</v>
          </cell>
          <cell r="E62966">
            <v>1200</v>
          </cell>
          <cell r="F62966">
            <v>43922.62840277778</v>
          </cell>
          <cell r="G62966">
            <v>0</v>
          </cell>
        </row>
        <row r="62967">
          <cell r="A62967">
            <v>296558</v>
          </cell>
          <cell r="B62967">
            <v>416</v>
          </cell>
          <cell r="C62967">
            <v>44200.970763888887</v>
          </cell>
          <cell r="D62967">
            <v>11954</v>
          </cell>
          <cell r="E62967">
            <v>1200</v>
          </cell>
          <cell r="F62967">
            <v>43922.163784722223</v>
          </cell>
          <cell r="G62967">
            <v>0</v>
          </cell>
        </row>
        <row r="62968">
          <cell r="A62968">
            <v>296565</v>
          </cell>
          <cell r="B62968">
            <v>10455</v>
          </cell>
          <cell r="C62968">
            <v>44200.970868055563</v>
          </cell>
          <cell r="D62968">
            <v>2167</v>
          </cell>
          <cell r="E62968">
            <v>1200</v>
          </cell>
          <cell r="F62968">
            <v>43983.320763888885</v>
          </cell>
          <cell r="G62968">
            <v>0</v>
          </cell>
        </row>
        <row r="62969">
          <cell r="A62969">
            <v>296571</v>
          </cell>
          <cell r="B62969">
            <v>6910</v>
          </cell>
          <cell r="C62969">
            <v>44200.97284722222</v>
          </cell>
          <cell r="D62969">
            <v>2731</v>
          </cell>
          <cell r="E62969">
            <v>960</v>
          </cell>
          <cell r="F62969">
            <v>44198.486990740741</v>
          </cell>
          <cell r="G62969">
            <v>0</v>
          </cell>
        </row>
        <row r="62970">
          <cell r="A62970">
            <v>296575</v>
          </cell>
          <cell r="B62970">
            <v>2942</v>
          </cell>
          <cell r="C62970">
            <v>44200.973391203697</v>
          </cell>
          <cell r="D62970">
            <v>7193</v>
          </cell>
          <cell r="E62970">
            <v>1200</v>
          </cell>
          <cell r="F62970">
            <v>44197.467766203707</v>
          </cell>
          <cell r="G62970">
            <v>0</v>
          </cell>
        </row>
        <row r="62971">
          <cell r="A62971">
            <v>296580</v>
          </cell>
          <cell r="B62971">
            <v>4057</v>
          </cell>
          <cell r="C62971">
            <v>44200.973703703698</v>
          </cell>
          <cell r="D62971">
            <v>8436</v>
          </cell>
          <cell r="E62971">
            <v>1200</v>
          </cell>
          <cell r="F62971">
            <v>43862.029675925929</v>
          </cell>
          <cell r="G62971">
            <v>0</v>
          </cell>
        </row>
        <row r="62972">
          <cell r="A62972">
            <v>296593</v>
          </cell>
          <cell r="B62972">
            <v>8693</v>
          </cell>
          <cell r="C62972">
            <v>44200.986342592587</v>
          </cell>
          <cell r="D62972">
            <v>5216</v>
          </cell>
          <cell r="E62972">
            <v>1200</v>
          </cell>
          <cell r="F62972">
            <v>44166.069513888891</v>
          </cell>
          <cell r="G62972">
            <v>0</v>
          </cell>
        </row>
        <row r="62973">
          <cell r="A62973">
            <v>296598</v>
          </cell>
          <cell r="B62973">
            <v>6537</v>
          </cell>
          <cell r="C62973">
            <v>44200.988055555557</v>
          </cell>
          <cell r="D62973">
            <v>1416</v>
          </cell>
          <cell r="E62973">
            <v>1200</v>
          </cell>
          <cell r="F62973">
            <v>44075.540567129632</v>
          </cell>
          <cell r="G62973">
            <v>0</v>
          </cell>
        </row>
        <row r="62974">
          <cell r="A62974">
            <v>296601</v>
          </cell>
          <cell r="B62974">
            <v>4648</v>
          </cell>
          <cell r="C62974">
            <v>44200.990798611107</v>
          </cell>
          <cell r="D62974">
            <v>8590</v>
          </cell>
          <cell r="E62974">
            <v>960</v>
          </cell>
          <cell r="F62974">
            <v>44136.293263888889</v>
          </cell>
          <cell r="G62974">
            <v>0</v>
          </cell>
        </row>
        <row r="62975">
          <cell r="A62975">
            <v>296608</v>
          </cell>
          <cell r="B62975">
            <v>1080</v>
          </cell>
          <cell r="C62975">
            <v>44200.999212962961</v>
          </cell>
          <cell r="D62975">
            <v>182</v>
          </cell>
          <cell r="E62975">
            <v>1200</v>
          </cell>
          <cell r="F62975">
            <v>44137.592476851853</v>
          </cell>
          <cell r="G62975">
            <v>0</v>
          </cell>
        </row>
        <row r="62976">
          <cell r="A62976">
            <v>296612</v>
          </cell>
          <cell r="B62976">
            <v>10321</v>
          </cell>
          <cell r="C62976">
            <v>44201.002997685187</v>
          </cell>
          <cell r="D62976">
            <v>12798</v>
          </cell>
          <cell r="E62976">
            <v>1200</v>
          </cell>
          <cell r="F62976">
            <v>44045.843321759261</v>
          </cell>
          <cell r="G62976">
            <v>0</v>
          </cell>
        </row>
        <row r="62977">
          <cell r="A62977">
            <v>296614</v>
          </cell>
          <cell r="B62977">
            <v>4377</v>
          </cell>
          <cell r="C62977">
            <v>44201.005011574067</v>
          </cell>
          <cell r="D62977">
            <v>228</v>
          </cell>
          <cell r="E62977">
            <v>1200</v>
          </cell>
          <cell r="F62977">
            <v>44200.374178240738</v>
          </cell>
          <cell r="G62977">
            <v>0</v>
          </cell>
        </row>
        <row r="62978">
          <cell r="A62978">
            <v>296615</v>
          </cell>
          <cell r="B62978">
            <v>6132</v>
          </cell>
          <cell r="C62978">
            <v>44201.008449074077</v>
          </cell>
          <cell r="D62978">
            <v>7569</v>
          </cell>
          <cell r="E62978">
            <v>1200</v>
          </cell>
          <cell r="F62978">
            <v>44166.333518518521</v>
          </cell>
          <cell r="G62978">
            <v>0</v>
          </cell>
        </row>
        <row r="62979">
          <cell r="A62979">
            <v>296618</v>
          </cell>
          <cell r="B62979">
            <v>3572</v>
          </cell>
          <cell r="C62979">
            <v>44201.010300925933</v>
          </cell>
          <cell r="D62979">
            <v>10805</v>
          </cell>
          <cell r="E62979">
            <v>1200</v>
          </cell>
          <cell r="F62979">
            <v>44075.547384259262</v>
          </cell>
          <cell r="G62979">
            <v>0</v>
          </cell>
        </row>
        <row r="62980">
          <cell r="A62980">
            <v>296621</v>
          </cell>
          <cell r="B62980">
            <v>2496</v>
          </cell>
          <cell r="C62980">
            <v>44201.015613425923</v>
          </cell>
          <cell r="D62980">
            <v>3821</v>
          </cell>
          <cell r="E62980">
            <v>1200</v>
          </cell>
          <cell r="F62980">
            <v>43835.019953703704</v>
          </cell>
          <cell r="G62980">
            <v>0</v>
          </cell>
        </row>
        <row r="62981">
          <cell r="A62981">
            <v>296628</v>
          </cell>
          <cell r="B62981">
            <v>5536</v>
          </cell>
          <cell r="C62981">
            <v>44201.018472222233</v>
          </cell>
          <cell r="D62981">
            <v>11329</v>
          </cell>
          <cell r="E62981">
            <v>1200</v>
          </cell>
          <cell r="F62981">
            <v>43983.596550925926</v>
          </cell>
          <cell r="G62981">
            <v>0</v>
          </cell>
        </row>
        <row r="62982">
          <cell r="A62982">
            <v>296632</v>
          </cell>
          <cell r="B62982">
            <v>5286</v>
          </cell>
          <cell r="C62982">
            <v>44201.020509259259</v>
          </cell>
          <cell r="D62982">
            <v>831</v>
          </cell>
          <cell r="E62982">
            <v>1200</v>
          </cell>
          <cell r="F62982">
            <v>43952.334629629629</v>
          </cell>
          <cell r="G62982">
            <v>0</v>
          </cell>
        </row>
        <row r="62983">
          <cell r="A62983">
            <v>296639</v>
          </cell>
          <cell r="B62983">
            <v>9159</v>
          </cell>
          <cell r="C62983">
            <v>44201.020775462966</v>
          </cell>
          <cell r="D62983">
            <v>11110</v>
          </cell>
          <cell r="E62983">
            <v>1200</v>
          </cell>
          <cell r="F62983">
            <v>44197.16915509259</v>
          </cell>
          <cell r="G62983">
            <v>0</v>
          </cell>
        </row>
        <row r="62984">
          <cell r="A62984">
            <v>296644</v>
          </cell>
          <cell r="B62984">
            <v>2758</v>
          </cell>
          <cell r="C62984">
            <v>44201.029247685183</v>
          </cell>
          <cell r="D62984">
            <v>7734</v>
          </cell>
          <cell r="E62984">
            <v>960</v>
          </cell>
          <cell r="F62984">
            <v>44044.098761574074</v>
          </cell>
          <cell r="G62984">
            <v>0</v>
          </cell>
        </row>
        <row r="62985">
          <cell r="A62985">
            <v>296647</v>
          </cell>
          <cell r="B62985">
            <v>11273</v>
          </cell>
          <cell r="C62985">
            <v>44201.03025462963</v>
          </cell>
          <cell r="D62985">
            <v>638</v>
          </cell>
          <cell r="E62985">
            <v>0</v>
          </cell>
          <cell r="F62985">
            <v>44166.575787037036</v>
          </cell>
          <cell r="G62985">
            <v>0</v>
          </cell>
        </row>
        <row r="62986">
          <cell r="A62986">
            <v>296654</v>
          </cell>
          <cell r="B62986">
            <v>2437</v>
          </cell>
          <cell r="C62986">
            <v>44201.038495370369</v>
          </cell>
          <cell r="D62986">
            <v>11339</v>
          </cell>
          <cell r="E62986">
            <v>1200</v>
          </cell>
          <cell r="F62986">
            <v>44136.277511574073</v>
          </cell>
          <cell r="G62986">
            <v>0</v>
          </cell>
        </row>
        <row r="62987">
          <cell r="A62987">
            <v>296667</v>
          </cell>
          <cell r="B62987">
            <v>12461</v>
          </cell>
          <cell r="C62987">
            <v>44201.046064814807</v>
          </cell>
          <cell r="D62987">
            <v>13033</v>
          </cell>
          <cell r="E62987">
            <v>1200</v>
          </cell>
          <cell r="F62987">
            <v>44075.387592592589</v>
          </cell>
          <cell r="G62987">
            <v>0</v>
          </cell>
        </row>
        <row r="62988">
          <cell r="A62988">
            <v>296671</v>
          </cell>
          <cell r="B62988">
            <v>9516</v>
          </cell>
          <cell r="C62988">
            <v>44201.046342592592</v>
          </cell>
          <cell r="D62988">
            <v>6669</v>
          </cell>
          <cell r="E62988">
            <v>1200</v>
          </cell>
          <cell r="F62988">
            <v>44105.00309027778</v>
          </cell>
          <cell r="G62988">
            <v>0</v>
          </cell>
        </row>
        <row r="62989">
          <cell r="A62989">
            <v>296678</v>
          </cell>
          <cell r="B62989">
            <v>12341</v>
          </cell>
          <cell r="C62989">
            <v>44201.047465277778</v>
          </cell>
          <cell r="D62989">
            <v>6025</v>
          </cell>
          <cell r="E62989">
            <v>1200</v>
          </cell>
          <cell r="F62989">
            <v>44136.587361111109</v>
          </cell>
          <cell r="G62989">
            <v>0</v>
          </cell>
        </row>
        <row r="62990">
          <cell r="A62990">
            <v>296681</v>
          </cell>
          <cell r="B62990">
            <v>2591</v>
          </cell>
          <cell r="C62990">
            <v>44201.050162037027</v>
          </cell>
          <cell r="D62990">
            <v>940</v>
          </cell>
          <cell r="E62990">
            <v>1200</v>
          </cell>
          <cell r="F62990">
            <v>44198.597974537035</v>
          </cell>
          <cell r="G62990">
            <v>0</v>
          </cell>
        </row>
        <row r="62991">
          <cell r="A62991">
            <v>296682</v>
          </cell>
          <cell r="B62991">
            <v>11447</v>
          </cell>
          <cell r="C62991">
            <v>44201.053564814807</v>
          </cell>
          <cell r="D62991">
            <v>2428</v>
          </cell>
          <cell r="E62991">
            <v>1200</v>
          </cell>
          <cell r="F62991">
            <v>44137.493807870371</v>
          </cell>
          <cell r="G62991">
            <v>0</v>
          </cell>
        </row>
        <row r="62992">
          <cell r="A62992">
            <v>296686</v>
          </cell>
          <cell r="B62992">
            <v>13570</v>
          </cell>
          <cell r="C62992">
            <v>44201.054756944453</v>
          </cell>
          <cell r="D62992">
            <v>4808</v>
          </cell>
          <cell r="E62992">
            <v>1200</v>
          </cell>
          <cell r="F62992">
            <v>43835.220995370371</v>
          </cell>
          <cell r="G62992">
            <v>0</v>
          </cell>
        </row>
        <row r="62993">
          <cell r="A62993">
            <v>296687</v>
          </cell>
          <cell r="B62993">
            <v>8094</v>
          </cell>
          <cell r="C62993">
            <v>44201.061041666668</v>
          </cell>
          <cell r="D62993">
            <v>13758</v>
          </cell>
          <cell r="E62993">
            <v>960</v>
          </cell>
          <cell r="F62993">
            <v>44167.442152777781</v>
          </cell>
          <cell r="G62993">
            <v>0</v>
          </cell>
        </row>
        <row r="62994">
          <cell r="A62994">
            <v>296701</v>
          </cell>
          <cell r="B62994">
            <v>11722</v>
          </cell>
          <cell r="C62994">
            <v>44201.066354166673</v>
          </cell>
          <cell r="D62994">
            <v>10783</v>
          </cell>
          <cell r="E62994">
            <v>1200</v>
          </cell>
          <cell r="F62994">
            <v>43862.838495370372</v>
          </cell>
          <cell r="G62994">
            <v>0</v>
          </cell>
        </row>
        <row r="62995">
          <cell r="A62995">
            <v>296703</v>
          </cell>
          <cell r="B62995">
            <v>6187</v>
          </cell>
          <cell r="C62995">
            <v>44201.066886574074</v>
          </cell>
          <cell r="D62995">
            <v>1065</v>
          </cell>
          <cell r="E62995">
            <v>1200</v>
          </cell>
          <cell r="F62995">
            <v>44105.011678240742</v>
          </cell>
          <cell r="G62995">
            <v>0</v>
          </cell>
        </row>
        <row r="62996">
          <cell r="A62996">
            <v>296710</v>
          </cell>
          <cell r="B62996">
            <v>13048</v>
          </cell>
          <cell r="C62996">
            <v>44201.069594907407</v>
          </cell>
          <cell r="D62996">
            <v>9597</v>
          </cell>
          <cell r="E62996">
            <v>960</v>
          </cell>
          <cell r="F62996">
            <v>44044.821122685185</v>
          </cell>
          <cell r="G62996">
            <v>0</v>
          </cell>
        </row>
        <row r="62997">
          <cell r="A62997">
            <v>296713</v>
          </cell>
          <cell r="B62997">
            <v>10530</v>
          </cell>
          <cell r="C62997">
            <v>44201.070243055547</v>
          </cell>
          <cell r="D62997">
            <v>8590</v>
          </cell>
          <cell r="E62997">
            <v>1200</v>
          </cell>
          <cell r="F62997">
            <v>44136.293263888889</v>
          </cell>
          <cell r="G62997">
            <v>0</v>
          </cell>
        </row>
        <row r="62998">
          <cell r="A62998">
            <v>296720</v>
          </cell>
          <cell r="B62998">
            <v>6282</v>
          </cell>
          <cell r="C62998">
            <v>44201.071909722217</v>
          </cell>
          <cell r="D62998">
            <v>4947</v>
          </cell>
          <cell r="E62998">
            <v>1200</v>
          </cell>
          <cell r="F62998">
            <v>43983.628136574072</v>
          </cell>
          <cell r="G62998">
            <v>0</v>
          </cell>
        </row>
        <row r="62999">
          <cell r="A62999">
            <v>296723</v>
          </cell>
          <cell r="B62999">
            <v>10230</v>
          </cell>
          <cell r="C62999">
            <v>44201.071967592587</v>
          </cell>
          <cell r="D62999">
            <v>3821</v>
          </cell>
          <cell r="E62999">
            <v>1200</v>
          </cell>
          <cell r="F62999">
            <v>43835.019953703704</v>
          </cell>
          <cell r="G62999">
            <v>0</v>
          </cell>
        </row>
        <row r="63000">
          <cell r="A63000">
            <v>296726</v>
          </cell>
          <cell r="B63000">
            <v>10206</v>
          </cell>
          <cell r="C63000">
            <v>44201.073958333327</v>
          </cell>
          <cell r="D63000">
            <v>4120</v>
          </cell>
          <cell r="E63000">
            <v>1200</v>
          </cell>
          <cell r="F63000">
            <v>43952.016840277778</v>
          </cell>
          <cell r="G63000">
            <v>0</v>
          </cell>
        </row>
        <row r="63001">
          <cell r="A63001">
            <v>296730</v>
          </cell>
          <cell r="B63001">
            <v>1270</v>
          </cell>
          <cell r="C63001">
            <v>44201.075046296297</v>
          </cell>
          <cell r="D63001">
            <v>13758</v>
          </cell>
          <cell r="E63001">
            <v>1200</v>
          </cell>
          <cell r="F63001">
            <v>44167.442152777781</v>
          </cell>
          <cell r="G63001">
            <v>0</v>
          </cell>
        </row>
        <row r="63002">
          <cell r="A63002">
            <v>296733</v>
          </cell>
          <cell r="B63002">
            <v>4666</v>
          </cell>
          <cell r="C63002">
            <v>44201.082650462973</v>
          </cell>
          <cell r="D63002">
            <v>5701</v>
          </cell>
          <cell r="E63002">
            <v>1200</v>
          </cell>
          <cell r="F63002">
            <v>44166.401678240742</v>
          </cell>
          <cell r="G63002">
            <v>0</v>
          </cell>
        </row>
        <row r="63003">
          <cell r="A63003">
            <v>296736</v>
          </cell>
          <cell r="B63003">
            <v>12447</v>
          </cell>
          <cell r="C63003">
            <v>44201.084502314807</v>
          </cell>
          <cell r="D63003">
            <v>7569</v>
          </cell>
          <cell r="E63003">
            <v>1200</v>
          </cell>
          <cell r="F63003">
            <v>44166.333518518521</v>
          </cell>
          <cell r="G63003">
            <v>0</v>
          </cell>
        </row>
        <row r="63004">
          <cell r="A63004">
            <v>296738</v>
          </cell>
          <cell r="B63004">
            <v>3715</v>
          </cell>
          <cell r="C63004">
            <v>44201.091249999998</v>
          </cell>
          <cell r="D63004">
            <v>182</v>
          </cell>
          <cell r="E63004">
            <v>1200</v>
          </cell>
          <cell r="F63004">
            <v>44137.592476851853</v>
          </cell>
          <cell r="G63004">
            <v>0</v>
          </cell>
        </row>
        <row r="63005">
          <cell r="A63005">
            <v>296745</v>
          </cell>
          <cell r="B63005">
            <v>12966</v>
          </cell>
          <cell r="C63005">
            <v>44201.09684027778</v>
          </cell>
          <cell r="D63005">
            <v>7734</v>
          </cell>
          <cell r="E63005">
            <v>1200</v>
          </cell>
          <cell r="F63005">
            <v>44044.098761574074</v>
          </cell>
          <cell r="G63005">
            <v>0</v>
          </cell>
        </row>
        <row r="63006">
          <cell r="A63006">
            <v>296752</v>
          </cell>
          <cell r="B63006">
            <v>6537</v>
          </cell>
          <cell r="C63006">
            <v>44201.097187500003</v>
          </cell>
          <cell r="D63006">
            <v>10526</v>
          </cell>
          <cell r="E63006">
            <v>1200</v>
          </cell>
          <cell r="F63006">
            <v>43922.45652777778</v>
          </cell>
          <cell r="G63006">
            <v>0</v>
          </cell>
        </row>
        <row r="63007">
          <cell r="A63007">
            <v>296760</v>
          </cell>
          <cell r="B63007">
            <v>9059</v>
          </cell>
          <cell r="C63007">
            <v>44201.103298611109</v>
          </cell>
          <cell r="D63007">
            <v>3528</v>
          </cell>
          <cell r="E63007">
            <v>1200</v>
          </cell>
          <cell r="F63007">
            <v>43832.253541666665</v>
          </cell>
          <cell r="G63007">
            <v>0</v>
          </cell>
        </row>
        <row r="63008">
          <cell r="A63008">
            <v>296768</v>
          </cell>
          <cell r="B63008">
            <v>2986</v>
          </cell>
          <cell r="C63008">
            <v>44201.106898148151</v>
          </cell>
          <cell r="D63008">
            <v>3850</v>
          </cell>
          <cell r="E63008">
            <v>1200</v>
          </cell>
          <cell r="F63008">
            <v>44044.450995370367</v>
          </cell>
          <cell r="G63008">
            <v>0</v>
          </cell>
        </row>
        <row r="63009">
          <cell r="A63009">
            <v>296772</v>
          </cell>
          <cell r="B63009">
            <v>542</v>
          </cell>
          <cell r="C63009">
            <v>44201.109432870369</v>
          </cell>
          <cell r="D63009">
            <v>2167</v>
          </cell>
          <cell r="E63009">
            <v>960</v>
          </cell>
          <cell r="F63009">
            <v>43983.320763888885</v>
          </cell>
          <cell r="G63009">
            <v>0</v>
          </cell>
        </row>
        <row r="63010">
          <cell r="A63010">
            <v>296778</v>
          </cell>
          <cell r="B63010">
            <v>8889</v>
          </cell>
          <cell r="C63010">
            <v>44201.117511574077</v>
          </cell>
          <cell r="D63010">
            <v>10805</v>
          </cell>
          <cell r="E63010">
            <v>1200</v>
          </cell>
          <cell r="F63010">
            <v>44075.547384259262</v>
          </cell>
          <cell r="G63010">
            <v>0</v>
          </cell>
        </row>
        <row r="63011">
          <cell r="A63011">
            <v>296783</v>
          </cell>
          <cell r="B63011">
            <v>6428</v>
          </cell>
          <cell r="C63011">
            <v>44201.122604166667</v>
          </cell>
          <cell r="D63011">
            <v>1194</v>
          </cell>
          <cell r="E63011">
            <v>1200</v>
          </cell>
          <cell r="F63011">
            <v>44136.667731481481</v>
          </cell>
          <cell r="G63011">
            <v>0</v>
          </cell>
        </row>
        <row r="63012">
          <cell r="A63012">
            <v>296784</v>
          </cell>
          <cell r="B63012">
            <v>1002</v>
          </cell>
          <cell r="C63012">
            <v>44201.130370370367</v>
          </cell>
          <cell r="D63012">
            <v>11285</v>
          </cell>
          <cell r="E63012">
            <v>1200</v>
          </cell>
          <cell r="F63012">
            <v>43833.440925925926</v>
          </cell>
          <cell r="G63012">
            <v>0</v>
          </cell>
        </row>
        <row r="63013">
          <cell r="A63013">
            <v>296785</v>
          </cell>
          <cell r="B63013">
            <v>13813</v>
          </cell>
          <cell r="C63013">
            <v>44201.133576388893</v>
          </cell>
          <cell r="D63013">
            <v>9309</v>
          </cell>
          <cell r="E63013">
            <v>1200</v>
          </cell>
          <cell r="F63013">
            <v>43862.647430555553</v>
          </cell>
          <cell r="G63013">
            <v>0</v>
          </cell>
        </row>
        <row r="63014">
          <cell r="A63014">
            <v>296788</v>
          </cell>
          <cell r="B63014">
            <v>13624</v>
          </cell>
          <cell r="C63014">
            <v>44201.148865740739</v>
          </cell>
          <cell r="D63014">
            <v>2360</v>
          </cell>
          <cell r="E63014">
            <v>1200</v>
          </cell>
          <cell r="F63014">
            <v>44136.161643518521</v>
          </cell>
          <cell r="G63014">
            <v>0</v>
          </cell>
        </row>
        <row r="63015">
          <cell r="A63015">
            <v>296791</v>
          </cell>
          <cell r="B63015">
            <v>11872</v>
          </cell>
          <cell r="C63015">
            <v>44201.150752314818</v>
          </cell>
          <cell r="D63015">
            <v>6025</v>
          </cell>
          <cell r="E63015">
            <v>1200</v>
          </cell>
          <cell r="F63015">
            <v>44136.587361111109</v>
          </cell>
          <cell r="G63015">
            <v>0</v>
          </cell>
        </row>
        <row r="63016">
          <cell r="A63016">
            <v>296793</v>
          </cell>
          <cell r="B63016">
            <v>4513</v>
          </cell>
          <cell r="C63016">
            <v>44201.152418981481</v>
          </cell>
          <cell r="D63016">
            <v>4293</v>
          </cell>
          <cell r="E63016">
            <v>1200</v>
          </cell>
          <cell r="F63016">
            <v>44136.118472222224</v>
          </cell>
          <cell r="G63016">
            <v>0</v>
          </cell>
        </row>
        <row r="63017">
          <cell r="A63017">
            <v>296798</v>
          </cell>
          <cell r="B63017">
            <v>3190</v>
          </cell>
          <cell r="C63017">
            <v>44201.154270833344</v>
          </cell>
          <cell r="D63017">
            <v>8364</v>
          </cell>
          <cell r="E63017">
            <v>960</v>
          </cell>
          <cell r="F63017">
            <v>44197.986354166664</v>
          </cell>
          <cell r="G63017">
            <v>0</v>
          </cell>
        </row>
        <row r="63018">
          <cell r="A63018">
            <v>296807</v>
          </cell>
          <cell r="B63018">
            <v>7378</v>
          </cell>
          <cell r="C63018">
            <v>44201.164837962962</v>
          </cell>
          <cell r="D63018">
            <v>1329</v>
          </cell>
          <cell r="E63018">
            <v>1200</v>
          </cell>
          <cell r="F63018">
            <v>44075.264363425929</v>
          </cell>
          <cell r="G63018">
            <v>0</v>
          </cell>
        </row>
        <row r="63019">
          <cell r="A63019">
            <v>296818</v>
          </cell>
          <cell r="B63019">
            <v>12734</v>
          </cell>
          <cell r="C63019">
            <v>44201.171064814807</v>
          </cell>
          <cell r="D63019">
            <v>12156</v>
          </cell>
          <cell r="E63019">
            <v>1200</v>
          </cell>
          <cell r="F63019">
            <v>43922.017361111109</v>
          </cell>
          <cell r="G63019">
            <v>0</v>
          </cell>
        </row>
        <row r="63020">
          <cell r="A63020">
            <v>296821</v>
          </cell>
          <cell r="B63020">
            <v>5377</v>
          </cell>
          <cell r="C63020">
            <v>44201.171215277784</v>
          </cell>
          <cell r="D63020">
            <v>10630</v>
          </cell>
          <cell r="E63020">
            <v>960</v>
          </cell>
          <cell r="F63020">
            <v>44136.003217592595</v>
          </cell>
          <cell r="G63020">
            <v>0</v>
          </cell>
        </row>
        <row r="63021">
          <cell r="A63021">
            <v>296832</v>
          </cell>
          <cell r="B63021">
            <v>4820</v>
          </cell>
          <cell r="C63021">
            <v>44201.172071759262</v>
          </cell>
          <cell r="D63021">
            <v>9193</v>
          </cell>
          <cell r="E63021">
            <v>1200</v>
          </cell>
          <cell r="F63021">
            <v>43922.429456018515</v>
          </cell>
          <cell r="G63021">
            <v>0</v>
          </cell>
        </row>
        <row r="63022">
          <cell r="A63022">
            <v>296833</v>
          </cell>
          <cell r="B63022">
            <v>13525</v>
          </cell>
          <cell r="C63022">
            <v>44201.178333333337</v>
          </cell>
          <cell r="D63022">
            <v>4476</v>
          </cell>
          <cell r="E63022">
            <v>1200</v>
          </cell>
          <cell r="F63022">
            <v>44014.172569444447</v>
          </cell>
          <cell r="G63022">
            <v>0</v>
          </cell>
        </row>
        <row r="63023">
          <cell r="A63023">
            <v>296838</v>
          </cell>
          <cell r="B63023">
            <v>6991</v>
          </cell>
          <cell r="C63023">
            <v>44201.180868055562</v>
          </cell>
          <cell r="D63023">
            <v>12391</v>
          </cell>
          <cell r="E63023">
            <v>1200</v>
          </cell>
          <cell r="F63023">
            <v>44198.024780092594</v>
          </cell>
          <cell r="G63023">
            <v>0</v>
          </cell>
        </row>
        <row r="63024">
          <cell r="A63024">
            <v>296844</v>
          </cell>
          <cell r="B63024">
            <v>3148</v>
          </cell>
          <cell r="C63024">
            <v>44201.182453703703</v>
          </cell>
          <cell r="D63024">
            <v>8364</v>
          </cell>
          <cell r="E63024">
            <v>1200</v>
          </cell>
          <cell r="F63024">
            <v>44197.986354166664</v>
          </cell>
          <cell r="G63024">
            <v>0</v>
          </cell>
        </row>
        <row r="63025">
          <cell r="A63025">
            <v>296851</v>
          </cell>
          <cell r="B63025">
            <v>8400</v>
          </cell>
          <cell r="C63025">
            <v>44201.190810185188</v>
          </cell>
          <cell r="D63025">
            <v>13812</v>
          </cell>
          <cell r="E63025">
            <v>1200</v>
          </cell>
          <cell r="F63025">
            <v>44105.466736111113</v>
          </cell>
          <cell r="G63025">
            <v>0</v>
          </cell>
        </row>
        <row r="63026">
          <cell r="A63026">
            <v>296857</v>
          </cell>
          <cell r="B63026">
            <v>2228</v>
          </cell>
          <cell r="C63026">
            <v>44201.191874999997</v>
          </cell>
          <cell r="D63026">
            <v>5193</v>
          </cell>
          <cell r="E63026">
            <v>1200</v>
          </cell>
          <cell r="F63026">
            <v>44013.102743055555</v>
          </cell>
          <cell r="G63026">
            <v>0</v>
          </cell>
        </row>
        <row r="63027">
          <cell r="A63027">
            <v>296863</v>
          </cell>
          <cell r="B63027">
            <v>10278</v>
          </cell>
          <cell r="C63027">
            <v>44201.194467592592</v>
          </cell>
          <cell r="D63027">
            <v>1670</v>
          </cell>
          <cell r="E63027">
            <v>1200</v>
          </cell>
          <cell r="F63027">
            <v>43952.049432870372</v>
          </cell>
          <cell r="G63027">
            <v>0</v>
          </cell>
        </row>
        <row r="63028">
          <cell r="A63028">
            <v>296867</v>
          </cell>
          <cell r="B63028">
            <v>2758</v>
          </cell>
          <cell r="C63028">
            <v>44201.196875000001</v>
          </cell>
          <cell r="D63028">
            <v>2780</v>
          </cell>
          <cell r="E63028">
            <v>1200</v>
          </cell>
          <cell r="F63028">
            <v>44044.350624999999</v>
          </cell>
          <cell r="G63028">
            <v>0</v>
          </cell>
        </row>
        <row r="63029">
          <cell r="A63029">
            <v>296873</v>
          </cell>
          <cell r="B63029">
            <v>6531</v>
          </cell>
          <cell r="C63029">
            <v>44201.202141203707</v>
          </cell>
          <cell r="D63029">
            <v>12897</v>
          </cell>
          <cell r="E63029">
            <v>960</v>
          </cell>
          <cell r="F63029">
            <v>44198.16615740741</v>
          </cell>
          <cell r="G63029">
            <v>0</v>
          </cell>
        </row>
        <row r="63030">
          <cell r="A63030">
            <v>296874</v>
          </cell>
          <cell r="B63030">
            <v>8679</v>
          </cell>
          <cell r="C63030">
            <v>44201.206354166658</v>
          </cell>
          <cell r="D63030">
            <v>8436</v>
          </cell>
          <cell r="E63030">
            <v>0</v>
          </cell>
          <cell r="F63030">
            <v>43862.029675925929</v>
          </cell>
          <cell r="G63030">
            <v>0</v>
          </cell>
        </row>
        <row r="63031">
          <cell r="A63031">
            <v>296881</v>
          </cell>
          <cell r="B63031">
            <v>11582</v>
          </cell>
          <cell r="C63031">
            <v>44201.206886574073</v>
          </cell>
          <cell r="D63031">
            <v>12878</v>
          </cell>
          <cell r="E63031">
            <v>1200</v>
          </cell>
          <cell r="F63031">
            <v>44198.527418981481</v>
          </cell>
          <cell r="G63031">
            <v>0</v>
          </cell>
        </row>
        <row r="63032">
          <cell r="A63032">
            <v>296882</v>
          </cell>
          <cell r="B63032">
            <v>1814</v>
          </cell>
          <cell r="C63032">
            <v>44201.20789351852</v>
          </cell>
          <cell r="D63032">
            <v>6204</v>
          </cell>
          <cell r="E63032">
            <v>1200</v>
          </cell>
          <cell r="F63032">
            <v>43983.43540509259</v>
          </cell>
          <cell r="G63032">
            <v>0</v>
          </cell>
        </row>
        <row r="63033">
          <cell r="A63033">
            <v>296884</v>
          </cell>
          <cell r="B63033">
            <v>8273</v>
          </cell>
          <cell r="C63033">
            <v>44201.208032407398</v>
          </cell>
          <cell r="D63033">
            <v>12160</v>
          </cell>
          <cell r="E63033">
            <v>1200</v>
          </cell>
          <cell r="F63033">
            <v>43891.025983796295</v>
          </cell>
          <cell r="G63033">
            <v>0</v>
          </cell>
        </row>
        <row r="63034">
          <cell r="A63034">
            <v>296891</v>
          </cell>
          <cell r="B63034">
            <v>13818</v>
          </cell>
          <cell r="C63034">
            <v>44201.208414351851</v>
          </cell>
          <cell r="D63034">
            <v>4808</v>
          </cell>
          <cell r="E63034">
            <v>1200</v>
          </cell>
          <cell r="F63034">
            <v>43835.220995370371</v>
          </cell>
          <cell r="G63034">
            <v>0</v>
          </cell>
        </row>
        <row r="63035">
          <cell r="A63035">
            <v>296898</v>
          </cell>
          <cell r="B63035">
            <v>2569</v>
          </cell>
          <cell r="C63035">
            <v>44201.209039351852</v>
          </cell>
          <cell r="D63035">
            <v>8508</v>
          </cell>
          <cell r="E63035">
            <v>1200</v>
          </cell>
          <cell r="F63035">
            <v>43831.426666666666</v>
          </cell>
          <cell r="G63035">
            <v>0</v>
          </cell>
        </row>
        <row r="63036">
          <cell r="A63036">
            <v>296901</v>
          </cell>
          <cell r="B63036">
            <v>10773</v>
          </cell>
          <cell r="C63036">
            <v>44201.213067129633</v>
          </cell>
          <cell r="D63036">
            <v>12878</v>
          </cell>
          <cell r="E63036">
            <v>1200</v>
          </cell>
          <cell r="F63036">
            <v>44198.527418981481</v>
          </cell>
          <cell r="G63036">
            <v>0</v>
          </cell>
        </row>
        <row r="63037">
          <cell r="A63037">
            <v>296902</v>
          </cell>
          <cell r="B63037">
            <v>12056</v>
          </cell>
          <cell r="C63037">
            <v>44201.215162037042</v>
          </cell>
          <cell r="D63037">
            <v>11210</v>
          </cell>
          <cell r="E63037">
            <v>1200</v>
          </cell>
          <cell r="F63037">
            <v>43922.334780092591</v>
          </cell>
          <cell r="G63037">
            <v>0</v>
          </cell>
        </row>
        <row r="63038">
          <cell r="A63038">
            <v>296904</v>
          </cell>
          <cell r="B63038">
            <v>2004</v>
          </cell>
          <cell r="C63038">
            <v>44201.217141203713</v>
          </cell>
          <cell r="D63038">
            <v>8590</v>
          </cell>
          <cell r="E63038">
            <v>1200</v>
          </cell>
          <cell r="F63038">
            <v>44136.293263888889</v>
          </cell>
          <cell r="G63038">
            <v>0</v>
          </cell>
        </row>
        <row r="63039">
          <cell r="A63039">
            <v>296907</v>
          </cell>
          <cell r="B63039">
            <v>10849</v>
          </cell>
          <cell r="C63039">
            <v>44201.225706018522</v>
          </cell>
          <cell r="D63039">
            <v>9309</v>
          </cell>
          <cell r="E63039">
            <v>1200</v>
          </cell>
          <cell r="F63039">
            <v>43862.647430555553</v>
          </cell>
          <cell r="G63039">
            <v>0</v>
          </cell>
        </row>
        <row r="63040">
          <cell r="A63040">
            <v>296915</v>
          </cell>
          <cell r="B63040">
            <v>11969</v>
          </cell>
          <cell r="C63040">
            <v>44201.229710648149</v>
          </cell>
          <cell r="D63040">
            <v>12156</v>
          </cell>
          <cell r="E63040">
            <v>1200</v>
          </cell>
          <cell r="F63040">
            <v>43922.017361111109</v>
          </cell>
          <cell r="G63040">
            <v>0</v>
          </cell>
        </row>
        <row r="63041">
          <cell r="A63041">
            <v>296921</v>
          </cell>
          <cell r="B63041">
            <v>8664</v>
          </cell>
          <cell r="C63041">
            <v>44201.231678240743</v>
          </cell>
          <cell r="D63041">
            <v>228</v>
          </cell>
          <cell r="E63041">
            <v>0</v>
          </cell>
          <cell r="F63041">
            <v>44200.374178240738</v>
          </cell>
          <cell r="G63041">
            <v>0</v>
          </cell>
        </row>
        <row r="63042">
          <cell r="A63042">
            <v>296926</v>
          </cell>
          <cell r="B63042">
            <v>13352</v>
          </cell>
          <cell r="C63042">
            <v>44201.232627314806</v>
          </cell>
          <cell r="D63042">
            <v>12884</v>
          </cell>
          <cell r="E63042">
            <v>1200</v>
          </cell>
          <cell r="F63042">
            <v>44197.188854166663</v>
          </cell>
          <cell r="G63042">
            <v>0</v>
          </cell>
        </row>
        <row r="63043">
          <cell r="A63043">
            <v>296933</v>
          </cell>
          <cell r="B63043">
            <v>4666</v>
          </cell>
          <cell r="C63043">
            <v>44201.2341087963</v>
          </cell>
          <cell r="D63043">
            <v>13562</v>
          </cell>
          <cell r="E63043">
            <v>1200</v>
          </cell>
          <cell r="F63043">
            <v>44197.921203703707</v>
          </cell>
          <cell r="G63043">
            <v>0</v>
          </cell>
        </row>
        <row r="63044">
          <cell r="A63044">
            <v>296936</v>
          </cell>
          <cell r="B63044">
            <v>10098</v>
          </cell>
          <cell r="C63044">
            <v>44201.23773148148</v>
          </cell>
          <cell r="D63044">
            <v>4946</v>
          </cell>
          <cell r="E63044">
            <v>1200</v>
          </cell>
          <cell r="F63044">
            <v>44013.952685185184</v>
          </cell>
          <cell r="G63044">
            <v>0</v>
          </cell>
        </row>
        <row r="63045">
          <cell r="A63045">
            <v>296939</v>
          </cell>
          <cell r="B63045">
            <v>9999</v>
          </cell>
          <cell r="C63045">
            <v>44201.238495370373</v>
          </cell>
          <cell r="D63045">
            <v>8064</v>
          </cell>
          <cell r="E63045">
            <v>1200</v>
          </cell>
          <cell r="F63045">
            <v>43832.876203703701</v>
          </cell>
          <cell r="G63045">
            <v>0</v>
          </cell>
        </row>
        <row r="63046">
          <cell r="A63046">
            <v>296941</v>
          </cell>
          <cell r="B63046">
            <v>3893</v>
          </cell>
          <cell r="C63046">
            <v>44201.24009259259</v>
          </cell>
          <cell r="D63046">
            <v>12506</v>
          </cell>
          <cell r="E63046">
            <v>1200</v>
          </cell>
          <cell r="F63046">
            <v>44197.133923611109</v>
          </cell>
          <cell r="G63046">
            <v>0</v>
          </cell>
        </row>
        <row r="63047">
          <cell r="A63047">
            <v>296948</v>
          </cell>
          <cell r="B63047">
            <v>11913</v>
          </cell>
          <cell r="C63047">
            <v>44201.243981481479</v>
          </cell>
          <cell r="D63047">
            <v>7363</v>
          </cell>
          <cell r="E63047">
            <v>1200</v>
          </cell>
          <cell r="F63047">
            <v>44199.606886574074</v>
          </cell>
          <cell r="G63047">
            <v>0</v>
          </cell>
        </row>
        <row r="63048">
          <cell r="A63048">
            <v>296956</v>
          </cell>
          <cell r="B63048">
            <v>6138</v>
          </cell>
          <cell r="C63048">
            <v>44201.25099537037</v>
          </cell>
          <cell r="D63048">
            <v>4361</v>
          </cell>
          <cell r="E63048">
            <v>1200</v>
          </cell>
          <cell r="F63048">
            <v>44166.461400462962</v>
          </cell>
          <cell r="G63048">
            <v>0</v>
          </cell>
        </row>
        <row r="63049">
          <cell r="A63049">
            <v>296959</v>
          </cell>
          <cell r="B63049">
            <v>2206</v>
          </cell>
          <cell r="C63049">
            <v>44201.254837962973</v>
          </cell>
          <cell r="D63049">
            <v>10850</v>
          </cell>
          <cell r="E63049">
            <v>1200</v>
          </cell>
          <cell r="F63049">
            <v>44075.111851851849</v>
          </cell>
          <cell r="G63049">
            <v>0</v>
          </cell>
        </row>
        <row r="63050">
          <cell r="A63050">
            <v>296964</v>
          </cell>
          <cell r="B63050">
            <v>10098</v>
          </cell>
          <cell r="C63050">
            <v>44201.255729166667</v>
          </cell>
          <cell r="D63050">
            <v>9597</v>
          </cell>
          <cell r="E63050">
            <v>1200</v>
          </cell>
          <cell r="F63050">
            <v>44044.821122685185</v>
          </cell>
          <cell r="G63050">
            <v>0</v>
          </cell>
        </row>
        <row r="63051">
          <cell r="A63051">
            <v>296969</v>
          </cell>
          <cell r="B63051">
            <v>2301</v>
          </cell>
          <cell r="C63051">
            <v>44201.255787037036</v>
          </cell>
          <cell r="D63051">
            <v>12156</v>
          </cell>
          <cell r="E63051">
            <v>1200</v>
          </cell>
          <cell r="F63051">
            <v>43922.017361111109</v>
          </cell>
          <cell r="G63051">
            <v>0</v>
          </cell>
        </row>
        <row r="63052">
          <cell r="A63052">
            <v>296974</v>
          </cell>
          <cell r="B63052">
            <v>5550</v>
          </cell>
          <cell r="C63052">
            <v>44201.265983796293</v>
          </cell>
          <cell r="D63052">
            <v>8364</v>
          </cell>
          <cell r="E63052">
            <v>1200</v>
          </cell>
          <cell r="F63052">
            <v>44197.986354166664</v>
          </cell>
          <cell r="G63052">
            <v>0</v>
          </cell>
        </row>
        <row r="63053">
          <cell r="A63053">
            <v>296985</v>
          </cell>
          <cell r="B63053">
            <v>6590</v>
          </cell>
          <cell r="C63053">
            <v>44201.273657407408</v>
          </cell>
          <cell r="D63053">
            <v>6353</v>
          </cell>
          <cell r="E63053">
            <v>1200</v>
          </cell>
          <cell r="F63053">
            <v>43891.160011574073</v>
          </cell>
          <cell r="G63053">
            <v>0</v>
          </cell>
        </row>
        <row r="63054">
          <cell r="A63054">
            <v>296991</v>
          </cell>
          <cell r="B63054">
            <v>4201</v>
          </cell>
          <cell r="C63054">
            <v>44201.276192129633</v>
          </cell>
          <cell r="D63054">
            <v>963</v>
          </cell>
          <cell r="E63054">
            <v>1200</v>
          </cell>
          <cell r="F63054">
            <v>44044.170370370368</v>
          </cell>
          <cell r="G63054">
            <v>0</v>
          </cell>
        </row>
        <row r="63055">
          <cell r="A63055">
            <v>296997</v>
          </cell>
          <cell r="B63055">
            <v>3406</v>
          </cell>
          <cell r="C63055">
            <v>44201.281226851846</v>
          </cell>
          <cell r="D63055">
            <v>9982</v>
          </cell>
          <cell r="E63055">
            <v>1200</v>
          </cell>
          <cell r="F63055">
            <v>43952.199270833335</v>
          </cell>
          <cell r="G63055">
            <v>0</v>
          </cell>
        </row>
        <row r="63056">
          <cell r="A63056">
            <v>297004</v>
          </cell>
          <cell r="B63056">
            <v>2055</v>
          </cell>
          <cell r="C63056">
            <v>44201.28570601852</v>
          </cell>
          <cell r="D63056">
            <v>11864</v>
          </cell>
          <cell r="E63056">
            <v>0</v>
          </cell>
          <cell r="F63056">
            <v>44200.542662037034</v>
          </cell>
          <cell r="G63056">
            <v>0</v>
          </cell>
        </row>
        <row r="63057">
          <cell r="A63057">
            <v>297005</v>
          </cell>
          <cell r="B63057">
            <v>12154</v>
          </cell>
          <cell r="C63057">
            <v>44201.291331018518</v>
          </cell>
          <cell r="D63057">
            <v>12462</v>
          </cell>
          <cell r="E63057">
            <v>0</v>
          </cell>
          <cell r="F63057">
            <v>44075.365104166667</v>
          </cell>
          <cell r="G63057">
            <v>0</v>
          </cell>
        </row>
        <row r="63058">
          <cell r="A63058">
            <v>297007</v>
          </cell>
          <cell r="B63058">
            <v>8220</v>
          </cell>
          <cell r="C63058">
            <v>44201.295023148137</v>
          </cell>
          <cell r="D63058">
            <v>4476</v>
          </cell>
          <cell r="E63058">
            <v>1200</v>
          </cell>
          <cell r="F63058">
            <v>44014.172569444447</v>
          </cell>
          <cell r="G63058">
            <v>0</v>
          </cell>
        </row>
        <row r="63059">
          <cell r="A63059">
            <v>297012</v>
          </cell>
          <cell r="B63059">
            <v>7948</v>
          </cell>
          <cell r="C63059">
            <v>44201.299675925933</v>
          </cell>
          <cell r="D63059">
            <v>9755</v>
          </cell>
          <cell r="E63059">
            <v>1200</v>
          </cell>
          <cell r="F63059">
            <v>44167.099872685183</v>
          </cell>
          <cell r="G63059">
            <v>0</v>
          </cell>
        </row>
        <row r="63060">
          <cell r="A63060">
            <v>297017</v>
          </cell>
          <cell r="B63060">
            <v>6864</v>
          </cell>
          <cell r="C63060">
            <v>44201.300196759257</v>
          </cell>
          <cell r="D63060">
            <v>2343</v>
          </cell>
          <cell r="E63060">
            <v>1200</v>
          </cell>
          <cell r="F63060">
            <v>43952.033032407409</v>
          </cell>
          <cell r="G63060">
            <v>0</v>
          </cell>
        </row>
        <row r="63061">
          <cell r="A63061">
            <v>297023</v>
          </cell>
          <cell r="B63061">
            <v>960</v>
          </cell>
          <cell r="C63061">
            <v>44201.302870370368</v>
          </cell>
          <cell r="D63061">
            <v>4236</v>
          </cell>
          <cell r="E63061">
            <v>1200</v>
          </cell>
          <cell r="F63061">
            <v>44013.682164351849</v>
          </cell>
          <cell r="G63061">
            <v>0</v>
          </cell>
        </row>
        <row r="63062">
          <cell r="A63062">
            <v>297030</v>
          </cell>
          <cell r="B63062">
            <v>7688</v>
          </cell>
          <cell r="C63062">
            <v>44201.307175925933</v>
          </cell>
          <cell r="D63062">
            <v>12160</v>
          </cell>
          <cell r="E63062">
            <v>1200</v>
          </cell>
          <cell r="F63062">
            <v>43891.025983796295</v>
          </cell>
          <cell r="G63062">
            <v>0</v>
          </cell>
        </row>
        <row r="63063">
          <cell r="A63063">
            <v>297037</v>
          </cell>
          <cell r="B63063">
            <v>634</v>
          </cell>
          <cell r="C63063">
            <v>44201.31</v>
          </cell>
          <cell r="D63063">
            <v>7697</v>
          </cell>
          <cell r="E63063">
            <v>1200</v>
          </cell>
          <cell r="F63063">
            <v>44137.145752314813</v>
          </cell>
          <cell r="G63063">
            <v>0</v>
          </cell>
        </row>
        <row r="63064">
          <cell r="A63064">
            <v>297041</v>
          </cell>
          <cell r="B63064">
            <v>12091</v>
          </cell>
          <cell r="C63064">
            <v>44201.317939814813</v>
          </cell>
          <cell r="D63064">
            <v>2251</v>
          </cell>
          <cell r="E63064">
            <v>1200</v>
          </cell>
          <cell r="F63064">
            <v>43923.152268518519</v>
          </cell>
          <cell r="G63064">
            <v>0</v>
          </cell>
        </row>
        <row r="63065">
          <cell r="A63065">
            <v>297048</v>
          </cell>
          <cell r="B63065">
            <v>1790</v>
          </cell>
          <cell r="C63065">
            <v>44201.323553240742</v>
          </cell>
          <cell r="D63065">
            <v>8501</v>
          </cell>
          <cell r="E63065">
            <v>1200</v>
          </cell>
          <cell r="F63065">
            <v>44166.429490740738</v>
          </cell>
          <cell r="G63065">
            <v>0</v>
          </cell>
        </row>
        <row r="63066">
          <cell r="A63066">
            <v>297049</v>
          </cell>
          <cell r="B63066">
            <v>5947</v>
          </cell>
          <cell r="C63066">
            <v>44201.328067129631</v>
          </cell>
          <cell r="D63066">
            <v>704</v>
          </cell>
          <cell r="E63066">
            <v>1200</v>
          </cell>
          <cell r="F63066">
            <v>44075.203321759262</v>
          </cell>
          <cell r="G63066">
            <v>0</v>
          </cell>
        </row>
        <row r="63067">
          <cell r="A63067">
            <v>297053</v>
          </cell>
          <cell r="B63067">
            <v>4859</v>
          </cell>
          <cell r="C63067">
            <v>44201.329236111109</v>
          </cell>
          <cell r="D63067">
            <v>7978</v>
          </cell>
          <cell r="E63067">
            <v>1200</v>
          </cell>
          <cell r="F63067">
            <v>44076.571203703701</v>
          </cell>
          <cell r="G63067">
            <v>0</v>
          </cell>
        </row>
        <row r="63068">
          <cell r="A63068">
            <v>297054</v>
          </cell>
          <cell r="B63068">
            <v>9766</v>
          </cell>
          <cell r="C63068">
            <v>44201.333726851852</v>
          </cell>
          <cell r="D63068">
            <v>4361</v>
          </cell>
          <cell r="E63068">
            <v>1200</v>
          </cell>
          <cell r="F63068">
            <v>44166.461400462962</v>
          </cell>
          <cell r="G63068">
            <v>0</v>
          </cell>
        </row>
        <row r="63069">
          <cell r="A63069">
            <v>297062</v>
          </cell>
          <cell r="B63069">
            <v>10871</v>
          </cell>
          <cell r="C63069">
            <v>44201.349768518521</v>
          </cell>
          <cell r="D63069">
            <v>6669</v>
          </cell>
          <cell r="E63069">
            <v>960</v>
          </cell>
          <cell r="F63069">
            <v>44105.00309027778</v>
          </cell>
          <cell r="G63069">
            <v>0</v>
          </cell>
        </row>
        <row r="63070">
          <cell r="A63070">
            <v>297066</v>
          </cell>
          <cell r="B63070">
            <v>12860</v>
          </cell>
          <cell r="C63070">
            <v>44201.352662037039</v>
          </cell>
          <cell r="D63070">
            <v>12950</v>
          </cell>
          <cell r="E63070">
            <v>1200</v>
          </cell>
          <cell r="F63070">
            <v>44166.169814814813</v>
          </cell>
          <cell r="G63070">
            <v>0</v>
          </cell>
        </row>
        <row r="63071">
          <cell r="A63071">
            <v>297068</v>
          </cell>
          <cell r="B63071">
            <v>1471</v>
          </cell>
          <cell r="C63071">
            <v>44201.353564814817</v>
          </cell>
          <cell r="D63071">
            <v>4758</v>
          </cell>
          <cell r="E63071">
            <v>1200</v>
          </cell>
          <cell r="F63071">
            <v>43838.476377314815</v>
          </cell>
          <cell r="G63071">
            <v>0</v>
          </cell>
        </row>
        <row r="63072">
          <cell r="A63072">
            <v>297072</v>
          </cell>
          <cell r="B63072">
            <v>679</v>
          </cell>
          <cell r="C63072">
            <v>44201.355046296303</v>
          </cell>
          <cell r="D63072">
            <v>13102</v>
          </cell>
          <cell r="E63072">
            <v>1200</v>
          </cell>
          <cell r="F63072">
            <v>44166.357349537036</v>
          </cell>
          <cell r="G63072">
            <v>0</v>
          </cell>
        </row>
        <row r="63073">
          <cell r="A63073">
            <v>297077</v>
          </cell>
          <cell r="B63073">
            <v>8048</v>
          </cell>
          <cell r="C63073">
            <v>44201.356377314813</v>
          </cell>
          <cell r="D63073">
            <v>4947</v>
          </cell>
          <cell r="E63073">
            <v>1200</v>
          </cell>
          <cell r="F63073">
            <v>43983.628136574072</v>
          </cell>
          <cell r="G63073">
            <v>0</v>
          </cell>
        </row>
        <row r="63074">
          <cell r="A63074">
            <v>297084</v>
          </cell>
          <cell r="B63074">
            <v>679</v>
          </cell>
          <cell r="C63074">
            <v>44201.359756944446</v>
          </cell>
          <cell r="D63074">
            <v>10630</v>
          </cell>
          <cell r="E63074">
            <v>0</v>
          </cell>
          <cell r="F63074">
            <v>44136.003217592595</v>
          </cell>
          <cell r="G63074">
            <v>0</v>
          </cell>
        </row>
        <row r="63075">
          <cell r="A63075">
            <v>297086</v>
          </cell>
          <cell r="B63075">
            <v>3190</v>
          </cell>
          <cell r="C63075">
            <v>44201.360925925917</v>
          </cell>
          <cell r="D63075">
            <v>13817</v>
          </cell>
          <cell r="E63075">
            <v>1200</v>
          </cell>
          <cell r="F63075">
            <v>43891.131111111114</v>
          </cell>
          <cell r="G63075">
            <v>0</v>
          </cell>
        </row>
        <row r="63076">
          <cell r="A63076">
            <v>297088</v>
          </cell>
          <cell r="B63076">
            <v>13411</v>
          </cell>
          <cell r="C63076">
            <v>44201.36446759259</v>
          </cell>
          <cell r="D63076">
            <v>13184</v>
          </cell>
          <cell r="E63076">
            <v>1200</v>
          </cell>
          <cell r="F63076">
            <v>43832.858287037037</v>
          </cell>
          <cell r="G63076">
            <v>0</v>
          </cell>
        </row>
        <row r="63077">
          <cell r="A63077">
            <v>297092</v>
          </cell>
          <cell r="B63077">
            <v>11500</v>
          </cell>
          <cell r="C63077">
            <v>44201.368449074071</v>
          </cell>
          <cell r="D63077">
            <v>8103</v>
          </cell>
          <cell r="E63077">
            <v>1200</v>
          </cell>
          <cell r="F63077">
            <v>44105.618298611109</v>
          </cell>
          <cell r="G63077">
            <v>0</v>
          </cell>
        </row>
        <row r="63078">
          <cell r="A63078">
            <v>297096</v>
          </cell>
          <cell r="B63078">
            <v>463</v>
          </cell>
          <cell r="C63078">
            <v>44201.36996527778</v>
          </cell>
          <cell r="D63078">
            <v>6266</v>
          </cell>
          <cell r="E63078">
            <v>1200</v>
          </cell>
          <cell r="F63078">
            <v>43863.602118055554</v>
          </cell>
          <cell r="G63078">
            <v>0</v>
          </cell>
        </row>
        <row r="63079">
          <cell r="A63079">
            <v>297101</v>
          </cell>
          <cell r="B63079">
            <v>10331</v>
          </cell>
          <cell r="C63079">
            <v>44201.370474537027</v>
          </cell>
          <cell r="D63079">
            <v>13007</v>
          </cell>
          <cell r="E63079">
            <v>1200</v>
          </cell>
          <cell r="F63079">
            <v>44197.001018518517</v>
          </cell>
          <cell r="G63079">
            <v>0</v>
          </cell>
        </row>
        <row r="63080">
          <cell r="A63080">
            <v>297108</v>
          </cell>
          <cell r="B63080">
            <v>5594</v>
          </cell>
          <cell r="C63080">
            <v>44201.381597222222</v>
          </cell>
          <cell r="D63080">
            <v>8662</v>
          </cell>
          <cell r="E63080">
            <v>960</v>
          </cell>
          <cell r="F63080">
            <v>44044.306481481479</v>
          </cell>
          <cell r="G63080">
            <v>0</v>
          </cell>
        </row>
        <row r="63081">
          <cell r="A63081">
            <v>297113</v>
          </cell>
          <cell r="B63081">
            <v>10766</v>
          </cell>
          <cell r="C63081">
            <v>44201.392905092587</v>
          </cell>
          <cell r="D63081">
            <v>8064</v>
          </cell>
          <cell r="E63081">
            <v>1200</v>
          </cell>
          <cell r="F63081">
            <v>43832.876203703701</v>
          </cell>
          <cell r="G63081">
            <v>0</v>
          </cell>
        </row>
        <row r="63082">
          <cell r="A63082">
            <v>297116</v>
          </cell>
          <cell r="B63082">
            <v>12572</v>
          </cell>
          <cell r="C63082">
            <v>44201.396932870368</v>
          </cell>
          <cell r="D63082">
            <v>6558</v>
          </cell>
          <cell r="E63082">
            <v>1200</v>
          </cell>
          <cell r="F63082">
            <v>44201.396932870368</v>
          </cell>
          <cell r="G63082">
            <v>1</v>
          </cell>
        </row>
        <row r="63083">
          <cell r="A63083">
            <v>297122</v>
          </cell>
          <cell r="B63083">
            <v>10773</v>
          </cell>
          <cell r="C63083">
            <v>44201.397511574083</v>
          </cell>
          <cell r="D63083">
            <v>1329</v>
          </cell>
          <cell r="E63083">
            <v>1200</v>
          </cell>
          <cell r="F63083">
            <v>44075.264363425929</v>
          </cell>
          <cell r="G63083">
            <v>0</v>
          </cell>
        </row>
        <row r="63084">
          <cell r="A63084">
            <v>297129</v>
          </cell>
          <cell r="B63084">
            <v>1521</v>
          </cell>
          <cell r="C63084">
            <v>44201.401296296302</v>
          </cell>
          <cell r="D63084">
            <v>4797</v>
          </cell>
          <cell r="E63084">
            <v>1200</v>
          </cell>
          <cell r="F63084">
            <v>44075.110925925925</v>
          </cell>
          <cell r="G63084">
            <v>0</v>
          </cell>
        </row>
        <row r="63085">
          <cell r="A63085">
            <v>297136</v>
          </cell>
          <cell r="B63085">
            <v>511</v>
          </cell>
          <cell r="C63085">
            <v>44201.405497685177</v>
          </cell>
          <cell r="D63085">
            <v>9755</v>
          </cell>
          <cell r="E63085">
            <v>1200</v>
          </cell>
          <cell r="F63085">
            <v>44167.099872685183</v>
          </cell>
          <cell r="G63085">
            <v>0</v>
          </cell>
        </row>
        <row r="63086">
          <cell r="A63086">
            <v>297141</v>
          </cell>
          <cell r="B63086">
            <v>679</v>
          </cell>
          <cell r="C63086">
            <v>44201.407858796287</v>
          </cell>
          <cell r="D63086">
            <v>11388</v>
          </cell>
          <cell r="E63086">
            <v>1200</v>
          </cell>
          <cell r="F63086">
            <v>44136.667048611111</v>
          </cell>
          <cell r="G63086">
            <v>0</v>
          </cell>
        </row>
        <row r="63087">
          <cell r="A63087">
            <v>297149</v>
          </cell>
          <cell r="B63087">
            <v>2356</v>
          </cell>
          <cell r="C63087">
            <v>44201.408750000002</v>
          </cell>
          <cell r="D63087">
            <v>4478</v>
          </cell>
          <cell r="E63087">
            <v>1200</v>
          </cell>
          <cell r="F63087">
            <v>43892.460312499999</v>
          </cell>
          <cell r="G63087">
            <v>0</v>
          </cell>
        </row>
        <row r="63088">
          <cell r="A63088">
            <v>297156</v>
          </cell>
          <cell r="B63088">
            <v>12091</v>
          </cell>
          <cell r="C63088">
            <v>44201.408935185187</v>
          </cell>
          <cell r="D63088">
            <v>6946</v>
          </cell>
          <cell r="E63088">
            <v>1200</v>
          </cell>
          <cell r="F63088">
            <v>44197.497488425928</v>
          </cell>
          <cell r="G63088">
            <v>0</v>
          </cell>
        </row>
        <row r="63089">
          <cell r="A63089">
            <v>297165</v>
          </cell>
          <cell r="B63089">
            <v>5157</v>
          </cell>
          <cell r="C63089">
            <v>44201.41265046296</v>
          </cell>
          <cell r="D63089">
            <v>9193</v>
          </cell>
          <cell r="E63089">
            <v>0</v>
          </cell>
          <cell r="F63089">
            <v>43922.429456018515</v>
          </cell>
          <cell r="G63089">
            <v>0</v>
          </cell>
        </row>
        <row r="63090">
          <cell r="A63090">
            <v>297171</v>
          </cell>
          <cell r="B63090">
            <v>10791</v>
          </cell>
          <cell r="C63090">
            <v>44201.416817129633</v>
          </cell>
          <cell r="D63090">
            <v>12156</v>
          </cell>
          <cell r="E63090">
            <v>1200</v>
          </cell>
          <cell r="F63090">
            <v>43922.017361111109</v>
          </cell>
          <cell r="G63090">
            <v>0</v>
          </cell>
        </row>
        <row r="63091">
          <cell r="A63091">
            <v>297172</v>
          </cell>
          <cell r="B63091">
            <v>11500</v>
          </cell>
          <cell r="C63091">
            <v>44201.417569444442</v>
          </cell>
          <cell r="D63091">
            <v>1834</v>
          </cell>
          <cell r="E63091">
            <v>0</v>
          </cell>
          <cell r="F63091">
            <v>44045.603078703702</v>
          </cell>
          <cell r="G63091">
            <v>0</v>
          </cell>
        </row>
        <row r="63092">
          <cell r="A63092">
            <v>297173</v>
          </cell>
          <cell r="B63092">
            <v>3715</v>
          </cell>
          <cell r="C63092">
            <v>44201.418182870373</v>
          </cell>
          <cell r="D63092">
            <v>7964</v>
          </cell>
          <cell r="E63092">
            <v>1200</v>
          </cell>
          <cell r="F63092">
            <v>44166.446377314816</v>
          </cell>
          <cell r="G63092">
            <v>0</v>
          </cell>
        </row>
        <row r="63093">
          <cell r="A63093">
            <v>297185</v>
          </cell>
          <cell r="B63093">
            <v>3795</v>
          </cell>
          <cell r="C63093">
            <v>44201.42564814815</v>
          </cell>
          <cell r="D63093">
            <v>5465</v>
          </cell>
          <cell r="E63093">
            <v>1200</v>
          </cell>
          <cell r="F63093">
            <v>44166.53392361111</v>
          </cell>
          <cell r="G63093">
            <v>0</v>
          </cell>
        </row>
        <row r="63094">
          <cell r="A63094">
            <v>297191</v>
          </cell>
          <cell r="B63094">
            <v>3449</v>
          </cell>
          <cell r="C63094">
            <v>44201.427372685182</v>
          </cell>
          <cell r="D63094">
            <v>3528</v>
          </cell>
          <cell r="E63094">
            <v>1200</v>
          </cell>
          <cell r="F63094">
            <v>43832.253541666665</v>
          </cell>
          <cell r="G63094">
            <v>0</v>
          </cell>
        </row>
        <row r="63095">
          <cell r="A63095">
            <v>297195</v>
          </cell>
          <cell r="B63095">
            <v>10735</v>
          </cell>
          <cell r="C63095">
            <v>44201.427754629629</v>
          </cell>
          <cell r="D63095">
            <v>2688</v>
          </cell>
          <cell r="E63095">
            <v>1200</v>
          </cell>
          <cell r="F63095">
            <v>44015.97284722222</v>
          </cell>
          <cell r="G63095">
            <v>0</v>
          </cell>
        </row>
        <row r="63096">
          <cell r="A63096">
            <v>297197</v>
          </cell>
          <cell r="B63096">
            <v>13032</v>
          </cell>
          <cell r="C63096">
            <v>44201.43513888889</v>
          </cell>
          <cell r="D63096">
            <v>4476</v>
          </cell>
          <cell r="E63096">
            <v>1200</v>
          </cell>
          <cell r="F63096">
            <v>44014.172569444447</v>
          </cell>
          <cell r="G63096">
            <v>0</v>
          </cell>
        </row>
        <row r="63097">
          <cell r="A63097">
            <v>297203</v>
          </cell>
          <cell r="B63097">
            <v>10471</v>
          </cell>
          <cell r="C63097">
            <v>44201.436180555553</v>
          </cell>
          <cell r="D63097">
            <v>5166</v>
          </cell>
          <cell r="E63097">
            <v>1200</v>
          </cell>
          <cell r="F63097">
            <v>44197.428252314814</v>
          </cell>
          <cell r="G63097">
            <v>0</v>
          </cell>
        </row>
        <row r="63098">
          <cell r="A63098">
            <v>297207</v>
          </cell>
          <cell r="B63098">
            <v>13818</v>
          </cell>
          <cell r="C63098">
            <v>44201.436782407407</v>
          </cell>
          <cell r="D63098">
            <v>2251</v>
          </cell>
          <cell r="E63098">
            <v>1200</v>
          </cell>
          <cell r="F63098">
            <v>43923.152268518519</v>
          </cell>
          <cell r="G63098">
            <v>0</v>
          </cell>
        </row>
        <row r="63099">
          <cell r="A63099">
            <v>297212</v>
          </cell>
          <cell r="B63099">
            <v>5701</v>
          </cell>
          <cell r="C63099">
            <v>44201.43990740741</v>
          </cell>
          <cell r="D63099">
            <v>10607</v>
          </cell>
          <cell r="E63099">
            <v>1200</v>
          </cell>
          <cell r="F63099">
            <v>44106.289375</v>
          </cell>
          <cell r="G63099">
            <v>0</v>
          </cell>
        </row>
        <row r="63100">
          <cell r="A63100">
            <v>297218</v>
          </cell>
          <cell r="B63100">
            <v>9289</v>
          </cell>
          <cell r="C63100">
            <v>44201.441828703697</v>
          </cell>
          <cell r="D63100">
            <v>4797</v>
          </cell>
          <cell r="E63100">
            <v>0</v>
          </cell>
          <cell r="F63100">
            <v>44075.110925925925</v>
          </cell>
          <cell r="G63100">
            <v>0</v>
          </cell>
        </row>
        <row r="63101">
          <cell r="A63101">
            <v>297224</v>
          </cell>
          <cell r="B63101">
            <v>3514</v>
          </cell>
          <cell r="C63101">
            <v>44201.44394675926</v>
          </cell>
          <cell r="D63101">
            <v>7697</v>
          </cell>
          <cell r="E63101">
            <v>1200</v>
          </cell>
          <cell r="F63101">
            <v>44137.145752314813</v>
          </cell>
          <cell r="G63101">
            <v>0</v>
          </cell>
        </row>
        <row r="63102">
          <cell r="A63102">
            <v>297230</v>
          </cell>
          <cell r="B63102">
            <v>1002</v>
          </cell>
          <cell r="C63102">
            <v>44201.444594907407</v>
          </cell>
          <cell r="D63102">
            <v>9608</v>
          </cell>
          <cell r="E63102">
            <v>1200</v>
          </cell>
          <cell r="F63102">
            <v>44076.014999999999</v>
          </cell>
          <cell r="G63102">
            <v>0</v>
          </cell>
        </row>
        <row r="63103">
          <cell r="A63103">
            <v>297231</v>
          </cell>
          <cell r="B63103">
            <v>4680</v>
          </cell>
          <cell r="C63103">
            <v>44201.449791666673</v>
          </cell>
          <cell r="D63103">
            <v>10304</v>
          </cell>
          <cell r="E63103">
            <v>1200</v>
          </cell>
          <cell r="F63103">
            <v>43891.918229166666</v>
          </cell>
          <cell r="G63103">
            <v>0</v>
          </cell>
        </row>
        <row r="63104">
          <cell r="A63104">
            <v>297236</v>
          </cell>
          <cell r="B63104">
            <v>5894</v>
          </cell>
          <cell r="C63104">
            <v>44201.452418981477</v>
          </cell>
          <cell r="D63104">
            <v>8436</v>
          </cell>
          <cell r="E63104">
            <v>1200</v>
          </cell>
          <cell r="F63104">
            <v>43862.029675925929</v>
          </cell>
          <cell r="G63104">
            <v>0</v>
          </cell>
        </row>
        <row r="63105">
          <cell r="A63105">
            <v>297239</v>
          </cell>
          <cell r="B63105">
            <v>852</v>
          </cell>
          <cell r="C63105">
            <v>44201.456469907411</v>
          </cell>
          <cell r="D63105">
            <v>8436</v>
          </cell>
          <cell r="E63105">
            <v>1200</v>
          </cell>
          <cell r="F63105">
            <v>43862.029675925929</v>
          </cell>
          <cell r="G63105">
            <v>0</v>
          </cell>
        </row>
        <row r="63106">
          <cell r="A63106">
            <v>297244</v>
          </cell>
          <cell r="B63106">
            <v>6914</v>
          </cell>
          <cell r="C63106">
            <v>44201.45652777778</v>
          </cell>
          <cell r="D63106">
            <v>6669</v>
          </cell>
          <cell r="E63106">
            <v>1200</v>
          </cell>
          <cell r="F63106">
            <v>44105.00309027778</v>
          </cell>
          <cell r="G63106">
            <v>0</v>
          </cell>
        </row>
        <row r="63107">
          <cell r="A63107">
            <v>297249</v>
          </cell>
          <cell r="B63107">
            <v>3488</v>
          </cell>
          <cell r="C63107">
            <v>44201.45684027778</v>
          </cell>
          <cell r="D63107">
            <v>3506</v>
          </cell>
          <cell r="E63107">
            <v>1200</v>
          </cell>
          <cell r="F63107">
            <v>44044.029652777775</v>
          </cell>
          <cell r="G63107">
            <v>0</v>
          </cell>
        </row>
        <row r="63108">
          <cell r="A63108">
            <v>297250</v>
          </cell>
          <cell r="B63108">
            <v>5051</v>
          </cell>
          <cell r="C63108">
            <v>44201.458587962959</v>
          </cell>
          <cell r="D63108">
            <v>4782</v>
          </cell>
          <cell r="E63108">
            <v>1200</v>
          </cell>
          <cell r="F63108">
            <v>44105.143101851849</v>
          </cell>
          <cell r="G63108">
            <v>0</v>
          </cell>
        </row>
        <row r="63109">
          <cell r="A63109">
            <v>297255</v>
          </cell>
          <cell r="B63109">
            <v>5894</v>
          </cell>
          <cell r="C63109">
            <v>44201.45925925926</v>
          </cell>
          <cell r="D63109">
            <v>11700</v>
          </cell>
          <cell r="E63109">
            <v>1200</v>
          </cell>
          <cell r="F63109">
            <v>43833.01934027778</v>
          </cell>
          <cell r="G63109">
            <v>0</v>
          </cell>
        </row>
        <row r="63110">
          <cell r="A63110">
            <v>297256</v>
          </cell>
          <cell r="B63110">
            <v>13529</v>
          </cell>
          <cell r="C63110">
            <v>44201.459988425922</v>
          </cell>
          <cell r="D63110">
            <v>13812</v>
          </cell>
          <cell r="E63110">
            <v>1200</v>
          </cell>
          <cell r="F63110">
            <v>44105.466736111113</v>
          </cell>
          <cell r="G63110">
            <v>0</v>
          </cell>
        </row>
        <row r="63111">
          <cell r="A63111">
            <v>297262</v>
          </cell>
          <cell r="B63111">
            <v>4177</v>
          </cell>
          <cell r="C63111">
            <v>44201.460393518522</v>
          </cell>
          <cell r="D63111">
            <v>5272</v>
          </cell>
          <cell r="E63111">
            <v>1200</v>
          </cell>
          <cell r="F63111">
            <v>44136.199131944442</v>
          </cell>
          <cell r="G63111">
            <v>0</v>
          </cell>
        </row>
        <row r="63112">
          <cell r="A63112">
            <v>297265</v>
          </cell>
          <cell r="B63112">
            <v>2661</v>
          </cell>
          <cell r="C63112">
            <v>44201.46261574074</v>
          </cell>
          <cell r="D63112">
            <v>12462</v>
          </cell>
          <cell r="E63112">
            <v>1200</v>
          </cell>
          <cell r="F63112">
            <v>44075.365104166667</v>
          </cell>
          <cell r="G63112">
            <v>0</v>
          </cell>
        </row>
        <row r="63113">
          <cell r="A63113">
            <v>297266</v>
          </cell>
          <cell r="B63113">
            <v>9588</v>
          </cell>
          <cell r="C63113">
            <v>44201.463310185187</v>
          </cell>
          <cell r="D63113">
            <v>4946</v>
          </cell>
          <cell r="E63113">
            <v>1200</v>
          </cell>
          <cell r="F63113">
            <v>44013.952685185184</v>
          </cell>
          <cell r="G63113">
            <v>0</v>
          </cell>
        </row>
        <row r="63114">
          <cell r="A63114">
            <v>297270</v>
          </cell>
          <cell r="B63114">
            <v>4869</v>
          </cell>
          <cell r="C63114">
            <v>44201.464490740742</v>
          </cell>
          <cell r="D63114">
            <v>6669</v>
          </cell>
          <cell r="E63114">
            <v>1200</v>
          </cell>
          <cell r="F63114">
            <v>44105.00309027778</v>
          </cell>
          <cell r="G63114">
            <v>0</v>
          </cell>
        </row>
        <row r="63115">
          <cell r="A63115">
            <v>297275</v>
          </cell>
          <cell r="B63115">
            <v>4251</v>
          </cell>
          <cell r="C63115">
            <v>44201.466840277782</v>
          </cell>
          <cell r="D63115">
            <v>7878</v>
          </cell>
          <cell r="E63115">
            <v>1200</v>
          </cell>
          <cell r="F63115">
            <v>43891.070462962962</v>
          </cell>
          <cell r="G63115">
            <v>0</v>
          </cell>
        </row>
        <row r="63116">
          <cell r="A63116">
            <v>297282</v>
          </cell>
          <cell r="B63116">
            <v>4877</v>
          </cell>
          <cell r="C63116">
            <v>44201.467476851853</v>
          </cell>
          <cell r="D63116">
            <v>12504</v>
          </cell>
          <cell r="E63116">
            <v>960</v>
          </cell>
          <cell r="F63116">
            <v>43833.397569444445</v>
          </cell>
          <cell r="G63116">
            <v>0</v>
          </cell>
        </row>
        <row r="63117">
          <cell r="A63117">
            <v>297286</v>
          </cell>
          <cell r="B63117">
            <v>12262</v>
          </cell>
          <cell r="C63117">
            <v>44201.469942129632</v>
          </cell>
          <cell r="D63117">
            <v>7569</v>
          </cell>
          <cell r="E63117">
            <v>1200</v>
          </cell>
          <cell r="F63117">
            <v>44166.333518518521</v>
          </cell>
          <cell r="G63117">
            <v>0</v>
          </cell>
        </row>
        <row r="63118">
          <cell r="A63118">
            <v>297292</v>
          </cell>
          <cell r="B63118">
            <v>9562</v>
          </cell>
          <cell r="C63118">
            <v>44201.471365740741</v>
          </cell>
          <cell r="D63118">
            <v>4293</v>
          </cell>
          <cell r="E63118">
            <v>1200</v>
          </cell>
          <cell r="F63118">
            <v>44136.118472222224</v>
          </cell>
          <cell r="G63118">
            <v>0</v>
          </cell>
        </row>
        <row r="63119">
          <cell r="A63119">
            <v>297302</v>
          </cell>
          <cell r="B63119">
            <v>1927</v>
          </cell>
          <cell r="C63119">
            <v>44201.47384259259</v>
          </cell>
          <cell r="D63119">
            <v>11835</v>
          </cell>
          <cell r="E63119">
            <v>1200</v>
          </cell>
          <cell r="F63119">
            <v>43922.844085648147</v>
          </cell>
          <cell r="G63119">
            <v>0</v>
          </cell>
        </row>
        <row r="63120">
          <cell r="A63120">
            <v>297307</v>
          </cell>
          <cell r="B63120">
            <v>7648</v>
          </cell>
          <cell r="C63120">
            <v>44201.490972222222</v>
          </cell>
          <cell r="D63120">
            <v>3506</v>
          </cell>
          <cell r="E63120">
            <v>1200</v>
          </cell>
          <cell r="F63120">
            <v>44044.029652777775</v>
          </cell>
          <cell r="G63120">
            <v>0</v>
          </cell>
        </row>
        <row r="63121">
          <cell r="A63121">
            <v>297308</v>
          </cell>
          <cell r="B63121">
            <v>3390</v>
          </cell>
          <cell r="C63121">
            <v>44201.492766203701</v>
          </cell>
          <cell r="D63121">
            <v>7193</v>
          </cell>
          <cell r="E63121">
            <v>960</v>
          </cell>
          <cell r="F63121">
            <v>44197.467766203707</v>
          </cell>
          <cell r="G63121">
            <v>0</v>
          </cell>
        </row>
        <row r="63122">
          <cell r="A63122">
            <v>297315</v>
          </cell>
          <cell r="B63122">
            <v>6824</v>
          </cell>
          <cell r="C63122">
            <v>44201.502372685187</v>
          </cell>
          <cell r="D63122">
            <v>10807</v>
          </cell>
          <cell r="E63122">
            <v>1200</v>
          </cell>
          <cell r="F63122">
            <v>43953.841516203705</v>
          </cell>
          <cell r="G63122">
            <v>0</v>
          </cell>
        </row>
        <row r="63123">
          <cell r="A63123">
            <v>297319</v>
          </cell>
          <cell r="B63123">
            <v>10949</v>
          </cell>
          <cell r="C63123">
            <v>44201.508460648147</v>
          </cell>
          <cell r="D63123">
            <v>10807</v>
          </cell>
          <cell r="E63123">
            <v>1200</v>
          </cell>
          <cell r="F63123">
            <v>43953.841516203705</v>
          </cell>
          <cell r="G63123">
            <v>0</v>
          </cell>
        </row>
        <row r="63124">
          <cell r="A63124">
            <v>297325</v>
          </cell>
          <cell r="B63124">
            <v>8877</v>
          </cell>
          <cell r="C63124">
            <v>44201.513321759259</v>
          </cell>
          <cell r="D63124">
            <v>10968</v>
          </cell>
          <cell r="E63124">
            <v>1200</v>
          </cell>
          <cell r="F63124">
            <v>44044.127384259256</v>
          </cell>
          <cell r="G63124">
            <v>0</v>
          </cell>
        </row>
        <row r="63125">
          <cell r="A63125">
            <v>297328</v>
          </cell>
          <cell r="B63125">
            <v>5179</v>
          </cell>
          <cell r="C63125">
            <v>44201.514131944437</v>
          </cell>
          <cell r="D63125">
            <v>2401</v>
          </cell>
          <cell r="E63125">
            <v>0</v>
          </cell>
          <cell r="F63125">
            <v>44136.099861111114</v>
          </cell>
          <cell r="G63125">
            <v>0</v>
          </cell>
        </row>
        <row r="63126">
          <cell r="A63126">
            <v>297331</v>
          </cell>
          <cell r="B63126">
            <v>13762</v>
          </cell>
          <cell r="C63126">
            <v>44201.516018518523</v>
          </cell>
          <cell r="D63126">
            <v>9755</v>
          </cell>
          <cell r="E63126">
            <v>1200</v>
          </cell>
          <cell r="F63126">
            <v>44167.099872685183</v>
          </cell>
          <cell r="G63126">
            <v>0</v>
          </cell>
        </row>
        <row r="63127">
          <cell r="A63127">
            <v>297340</v>
          </cell>
          <cell r="B63127">
            <v>208</v>
          </cell>
          <cell r="C63127">
            <v>44201.524502314824</v>
          </cell>
          <cell r="D63127">
            <v>13731</v>
          </cell>
          <cell r="E63127">
            <v>1200</v>
          </cell>
          <cell r="F63127">
            <v>44168.802858796298</v>
          </cell>
          <cell r="G63127">
            <v>0</v>
          </cell>
        </row>
        <row r="63128">
          <cell r="A63128">
            <v>297348</v>
          </cell>
          <cell r="B63128">
            <v>5042</v>
          </cell>
          <cell r="C63128">
            <v>44201.526562500003</v>
          </cell>
          <cell r="D63128">
            <v>9982</v>
          </cell>
          <cell r="E63128">
            <v>1200</v>
          </cell>
          <cell r="F63128">
            <v>43952.199270833335</v>
          </cell>
          <cell r="G63128">
            <v>0</v>
          </cell>
        </row>
        <row r="63129">
          <cell r="A63129">
            <v>297350</v>
          </cell>
          <cell r="B63129">
            <v>9720</v>
          </cell>
          <cell r="C63129">
            <v>44201.52753472222</v>
          </cell>
          <cell r="D63129">
            <v>1329</v>
          </cell>
          <cell r="E63129">
            <v>1200</v>
          </cell>
          <cell r="F63129">
            <v>44075.264363425929</v>
          </cell>
          <cell r="G63129">
            <v>0</v>
          </cell>
        </row>
        <row r="63130">
          <cell r="A63130">
            <v>297356</v>
          </cell>
          <cell r="B63130">
            <v>9289</v>
          </cell>
          <cell r="C63130">
            <v>44201.528831018521</v>
          </cell>
          <cell r="D63130">
            <v>7817</v>
          </cell>
          <cell r="E63130">
            <v>1200</v>
          </cell>
          <cell r="F63130">
            <v>44136.682789351849</v>
          </cell>
          <cell r="G63130">
            <v>0</v>
          </cell>
        </row>
        <row r="63131">
          <cell r="A63131">
            <v>297358</v>
          </cell>
          <cell r="B63131">
            <v>4787</v>
          </cell>
          <cell r="C63131">
            <v>44201.531018518523</v>
          </cell>
          <cell r="D63131">
            <v>3120</v>
          </cell>
          <cell r="E63131">
            <v>1200</v>
          </cell>
          <cell r="F63131">
            <v>44136.078090277777</v>
          </cell>
          <cell r="G63131">
            <v>0</v>
          </cell>
        </row>
        <row r="63132">
          <cell r="A63132">
            <v>297359</v>
          </cell>
          <cell r="B63132">
            <v>5395</v>
          </cell>
          <cell r="C63132">
            <v>44201.532314814824</v>
          </cell>
          <cell r="D63132">
            <v>4476</v>
          </cell>
          <cell r="E63132">
            <v>1200</v>
          </cell>
          <cell r="F63132">
            <v>44014.172569444447</v>
          </cell>
          <cell r="G63132">
            <v>0</v>
          </cell>
        </row>
        <row r="63133">
          <cell r="A63133">
            <v>297361</v>
          </cell>
          <cell r="B63133">
            <v>13907</v>
          </cell>
          <cell r="C63133">
            <v>44201.537523148138</v>
          </cell>
          <cell r="D63133">
            <v>2405</v>
          </cell>
          <cell r="E63133">
            <v>1200</v>
          </cell>
          <cell r="F63133">
            <v>43891.569097222222</v>
          </cell>
          <cell r="G63133">
            <v>0</v>
          </cell>
        </row>
        <row r="63134">
          <cell r="A63134">
            <v>297362</v>
          </cell>
          <cell r="B63134">
            <v>2827</v>
          </cell>
          <cell r="C63134">
            <v>44201.537766203714</v>
          </cell>
          <cell r="D63134">
            <v>4339</v>
          </cell>
          <cell r="E63134">
            <v>1200</v>
          </cell>
          <cell r="F63134">
            <v>44045.000092592592</v>
          </cell>
          <cell r="G63134">
            <v>0</v>
          </cell>
        </row>
        <row r="63135">
          <cell r="A63135">
            <v>297363</v>
          </cell>
          <cell r="B63135">
            <v>5773</v>
          </cell>
          <cell r="C63135">
            <v>44201.53806712963</v>
          </cell>
          <cell r="D63135">
            <v>228</v>
          </cell>
          <cell r="E63135">
            <v>1200</v>
          </cell>
          <cell r="F63135">
            <v>44200.374178240738</v>
          </cell>
          <cell r="G63135">
            <v>0</v>
          </cell>
        </row>
        <row r="63136">
          <cell r="A63136">
            <v>297365</v>
          </cell>
          <cell r="B63136">
            <v>11954</v>
          </cell>
          <cell r="C63136">
            <v>44201.54347222222</v>
          </cell>
          <cell r="D63136">
            <v>940</v>
          </cell>
          <cell r="E63136">
            <v>1200</v>
          </cell>
          <cell r="F63136">
            <v>44198.597974537035</v>
          </cell>
          <cell r="G63136">
            <v>0</v>
          </cell>
        </row>
        <row r="63137">
          <cell r="A63137">
            <v>297369</v>
          </cell>
          <cell r="B63137">
            <v>1337</v>
          </cell>
          <cell r="C63137">
            <v>44201.544409722221</v>
          </cell>
          <cell r="D63137">
            <v>638</v>
          </cell>
          <cell r="E63137">
            <v>960</v>
          </cell>
          <cell r="F63137">
            <v>44166.575787037036</v>
          </cell>
          <cell r="G63137">
            <v>0</v>
          </cell>
        </row>
        <row r="63138">
          <cell r="A63138">
            <v>297373</v>
          </cell>
          <cell r="B63138">
            <v>7778</v>
          </cell>
          <cell r="C63138">
            <v>44201.544618055559</v>
          </cell>
          <cell r="D63138">
            <v>1570</v>
          </cell>
          <cell r="E63138">
            <v>1200</v>
          </cell>
          <cell r="F63138">
            <v>43891.105428240742</v>
          </cell>
          <cell r="G63138">
            <v>0</v>
          </cell>
        </row>
        <row r="63139">
          <cell r="A63139">
            <v>297375</v>
          </cell>
          <cell r="B63139">
            <v>6930</v>
          </cell>
          <cell r="C63139">
            <v>44201.546388888892</v>
          </cell>
          <cell r="D63139">
            <v>4476</v>
          </cell>
          <cell r="E63139">
            <v>1200</v>
          </cell>
          <cell r="F63139">
            <v>44014.172569444447</v>
          </cell>
          <cell r="G63139">
            <v>0</v>
          </cell>
        </row>
        <row r="63140">
          <cell r="A63140">
            <v>297381</v>
          </cell>
          <cell r="B63140">
            <v>8958</v>
          </cell>
          <cell r="C63140">
            <v>44201.552627314813</v>
          </cell>
          <cell r="D63140">
            <v>13702</v>
          </cell>
          <cell r="E63140">
            <v>1200</v>
          </cell>
          <cell r="F63140">
            <v>43983.591724537036</v>
          </cell>
          <cell r="G63140">
            <v>0</v>
          </cell>
        </row>
        <row r="63141">
          <cell r="A63141">
            <v>297383</v>
          </cell>
          <cell r="B63141">
            <v>8833</v>
          </cell>
          <cell r="C63141">
            <v>44201.554467592592</v>
          </cell>
          <cell r="D63141">
            <v>5701</v>
          </cell>
          <cell r="E63141">
            <v>1200</v>
          </cell>
          <cell r="F63141">
            <v>44166.401678240742</v>
          </cell>
          <cell r="G63141">
            <v>0</v>
          </cell>
        </row>
        <row r="63142">
          <cell r="A63142">
            <v>297386</v>
          </cell>
          <cell r="B63142">
            <v>12329</v>
          </cell>
          <cell r="C63142">
            <v>44201.555150462962</v>
          </cell>
          <cell r="D63142">
            <v>11696</v>
          </cell>
          <cell r="E63142">
            <v>1200</v>
          </cell>
          <cell r="F63142">
            <v>44136.688506944447</v>
          </cell>
          <cell r="G63142">
            <v>0</v>
          </cell>
        </row>
        <row r="63143">
          <cell r="A63143">
            <v>297390</v>
          </cell>
          <cell r="B63143">
            <v>5420</v>
          </cell>
          <cell r="C63143">
            <v>44201.555625000001</v>
          </cell>
          <cell r="D63143">
            <v>7281</v>
          </cell>
          <cell r="E63143">
            <v>1200</v>
          </cell>
          <cell r="F63143">
            <v>44136.287256944444</v>
          </cell>
          <cell r="G63143">
            <v>0</v>
          </cell>
        </row>
        <row r="63144">
          <cell r="A63144">
            <v>297392</v>
          </cell>
          <cell r="B63144">
            <v>1825</v>
          </cell>
          <cell r="C63144">
            <v>44201.557743055557</v>
          </cell>
          <cell r="D63144">
            <v>7343</v>
          </cell>
          <cell r="E63144">
            <v>1200</v>
          </cell>
          <cell r="F63144">
            <v>44166.252939814818</v>
          </cell>
          <cell r="G63144">
            <v>0</v>
          </cell>
        </row>
        <row r="63145">
          <cell r="A63145">
            <v>297396</v>
          </cell>
          <cell r="B63145">
            <v>1422</v>
          </cell>
          <cell r="C63145">
            <v>44201.562372685177</v>
          </cell>
          <cell r="D63145">
            <v>10807</v>
          </cell>
          <cell r="E63145">
            <v>960</v>
          </cell>
          <cell r="F63145">
            <v>43953.841516203705</v>
          </cell>
          <cell r="G63145">
            <v>0</v>
          </cell>
        </row>
        <row r="63146">
          <cell r="A63146">
            <v>297402</v>
          </cell>
          <cell r="B63146">
            <v>2260</v>
          </cell>
          <cell r="C63146">
            <v>44201.562465277777</v>
          </cell>
          <cell r="D63146">
            <v>7193</v>
          </cell>
          <cell r="E63146">
            <v>1200</v>
          </cell>
          <cell r="F63146">
            <v>44197.467766203707</v>
          </cell>
          <cell r="G63146">
            <v>0</v>
          </cell>
        </row>
        <row r="63147">
          <cell r="A63147">
            <v>297405</v>
          </cell>
          <cell r="B63147">
            <v>9672</v>
          </cell>
          <cell r="C63147">
            <v>44201.562847222223</v>
          </cell>
          <cell r="D63147">
            <v>1305</v>
          </cell>
          <cell r="E63147">
            <v>1200</v>
          </cell>
          <cell r="F63147">
            <v>43922.021249999998</v>
          </cell>
          <cell r="G63147">
            <v>0</v>
          </cell>
        </row>
        <row r="63148">
          <cell r="A63148">
            <v>297410</v>
          </cell>
          <cell r="B63148">
            <v>7620</v>
          </cell>
          <cell r="C63148">
            <v>44201.563263888893</v>
          </cell>
          <cell r="D63148">
            <v>7062</v>
          </cell>
          <cell r="E63148">
            <v>1200</v>
          </cell>
          <cell r="F63148">
            <v>43832.040196759262</v>
          </cell>
          <cell r="G63148">
            <v>0</v>
          </cell>
        </row>
        <row r="63149">
          <cell r="A63149">
            <v>297413</v>
          </cell>
          <cell r="B63149">
            <v>10001</v>
          </cell>
          <cell r="C63149">
            <v>44201.567372685182</v>
          </cell>
          <cell r="D63149">
            <v>4236</v>
          </cell>
          <cell r="E63149">
            <v>1200</v>
          </cell>
          <cell r="F63149">
            <v>44013.682164351849</v>
          </cell>
          <cell r="G63149">
            <v>0</v>
          </cell>
        </row>
        <row r="63150">
          <cell r="A63150">
            <v>297420</v>
          </cell>
          <cell r="B63150">
            <v>1855</v>
          </cell>
          <cell r="C63150">
            <v>44201.56931712963</v>
          </cell>
          <cell r="D63150">
            <v>2096</v>
          </cell>
          <cell r="E63150">
            <v>1200</v>
          </cell>
          <cell r="F63150">
            <v>44044.189236111109</v>
          </cell>
          <cell r="G63150">
            <v>0</v>
          </cell>
        </row>
        <row r="63151">
          <cell r="A63151">
            <v>297426</v>
          </cell>
          <cell r="B63151">
            <v>5720</v>
          </cell>
          <cell r="C63151">
            <v>44201.570902777778</v>
          </cell>
          <cell r="D63151">
            <v>104</v>
          </cell>
          <cell r="E63151">
            <v>1200</v>
          </cell>
          <cell r="F63151">
            <v>44013.286412037036</v>
          </cell>
          <cell r="G63151">
            <v>0</v>
          </cell>
        </row>
        <row r="63152">
          <cell r="A63152">
            <v>297428</v>
          </cell>
          <cell r="B63152">
            <v>11500</v>
          </cell>
          <cell r="C63152">
            <v>44201.572268518517</v>
          </cell>
          <cell r="D63152">
            <v>11864</v>
          </cell>
          <cell r="E63152">
            <v>1200</v>
          </cell>
          <cell r="F63152">
            <v>44200.542662037034</v>
          </cell>
          <cell r="G63152">
            <v>0</v>
          </cell>
        </row>
        <row r="63153">
          <cell r="A63153">
            <v>297430</v>
          </cell>
          <cell r="B63153">
            <v>7281</v>
          </cell>
          <cell r="C63153">
            <v>44201.574884259258</v>
          </cell>
          <cell r="D63153">
            <v>11339</v>
          </cell>
          <cell r="E63153">
            <v>1200</v>
          </cell>
          <cell r="F63153">
            <v>44136.277511574073</v>
          </cell>
          <cell r="G63153">
            <v>0</v>
          </cell>
        </row>
        <row r="63154">
          <cell r="A63154">
            <v>297432</v>
          </cell>
          <cell r="B63154">
            <v>5610</v>
          </cell>
          <cell r="C63154">
            <v>44201.581620370373</v>
          </cell>
          <cell r="D63154">
            <v>4284</v>
          </cell>
          <cell r="E63154">
            <v>1200</v>
          </cell>
          <cell r="F63154">
            <v>43922.838472222225</v>
          </cell>
          <cell r="G63154">
            <v>0</v>
          </cell>
        </row>
        <row r="63155">
          <cell r="A63155">
            <v>297438</v>
          </cell>
          <cell r="B63155">
            <v>4440</v>
          </cell>
          <cell r="C63155">
            <v>44201.58184027778</v>
          </cell>
          <cell r="D63155">
            <v>5537</v>
          </cell>
          <cell r="E63155">
            <v>1200</v>
          </cell>
          <cell r="F63155">
            <v>43984.405729166669</v>
          </cell>
          <cell r="G63155">
            <v>0</v>
          </cell>
        </row>
        <row r="63156">
          <cell r="A63156">
            <v>297439</v>
          </cell>
          <cell r="B63156">
            <v>7281</v>
          </cell>
          <cell r="C63156">
            <v>44201.584722222222</v>
          </cell>
          <cell r="D63156">
            <v>1897</v>
          </cell>
          <cell r="E63156">
            <v>1200</v>
          </cell>
          <cell r="F63156">
            <v>44166.034872685188</v>
          </cell>
          <cell r="G63156">
            <v>0</v>
          </cell>
        </row>
        <row r="63157">
          <cell r="A63157">
            <v>297446</v>
          </cell>
          <cell r="B63157">
            <v>10776</v>
          </cell>
          <cell r="C63157">
            <v>44201.586805555547</v>
          </cell>
          <cell r="D63157">
            <v>13812</v>
          </cell>
          <cell r="E63157">
            <v>1200</v>
          </cell>
          <cell r="F63157">
            <v>44105.466736111113</v>
          </cell>
          <cell r="G63157">
            <v>0</v>
          </cell>
        </row>
        <row r="63158">
          <cell r="A63158">
            <v>297453</v>
          </cell>
          <cell r="B63158">
            <v>5254</v>
          </cell>
          <cell r="C63158">
            <v>44201.587280092594</v>
          </cell>
          <cell r="D63158">
            <v>13007</v>
          </cell>
          <cell r="E63158">
            <v>1200</v>
          </cell>
          <cell r="F63158">
            <v>44197.001018518517</v>
          </cell>
          <cell r="G63158">
            <v>0</v>
          </cell>
        </row>
        <row r="63159">
          <cell r="A63159">
            <v>297456</v>
          </cell>
          <cell r="B63159">
            <v>12919</v>
          </cell>
          <cell r="C63159">
            <v>44201.593599537038</v>
          </cell>
          <cell r="D63159">
            <v>7697</v>
          </cell>
          <cell r="E63159">
            <v>1200</v>
          </cell>
          <cell r="F63159">
            <v>44137.145752314813</v>
          </cell>
          <cell r="G63159">
            <v>0</v>
          </cell>
        </row>
        <row r="63160">
          <cell r="A63160">
            <v>297460</v>
          </cell>
          <cell r="B63160">
            <v>12572</v>
          </cell>
          <cell r="C63160">
            <v>44201.594756944447</v>
          </cell>
          <cell r="D63160">
            <v>13702</v>
          </cell>
          <cell r="E63160">
            <v>1200</v>
          </cell>
          <cell r="F63160">
            <v>43983.591724537036</v>
          </cell>
          <cell r="G63160">
            <v>0</v>
          </cell>
        </row>
        <row r="63161">
          <cell r="A63161">
            <v>297461</v>
          </cell>
          <cell r="B63161">
            <v>944</v>
          </cell>
          <cell r="C63161">
            <v>44201.598564814813</v>
          </cell>
          <cell r="D63161">
            <v>10755</v>
          </cell>
          <cell r="E63161">
            <v>960</v>
          </cell>
          <cell r="F63161">
            <v>44075.211076388892</v>
          </cell>
          <cell r="G63161">
            <v>0</v>
          </cell>
        </row>
        <row r="63162">
          <cell r="A63162">
            <v>297462</v>
          </cell>
          <cell r="B63162">
            <v>13015</v>
          </cell>
          <cell r="C63162">
            <v>44201.601030092592</v>
          </cell>
          <cell r="D63162">
            <v>12030</v>
          </cell>
          <cell r="E63162">
            <v>1200</v>
          </cell>
          <cell r="F63162">
            <v>43832.412627314814</v>
          </cell>
          <cell r="G63162">
            <v>0</v>
          </cell>
        </row>
        <row r="63163">
          <cell r="A63163">
            <v>297468</v>
          </cell>
          <cell r="B63163">
            <v>12406</v>
          </cell>
          <cell r="C63163">
            <v>44201.602777777778</v>
          </cell>
          <cell r="D63163">
            <v>8662</v>
          </cell>
          <cell r="E63163">
            <v>1200</v>
          </cell>
          <cell r="F63163">
            <v>44044.306481481479</v>
          </cell>
          <cell r="G63163">
            <v>0</v>
          </cell>
        </row>
        <row r="63164">
          <cell r="A63164">
            <v>297475</v>
          </cell>
          <cell r="B63164">
            <v>9636</v>
          </cell>
          <cell r="C63164">
            <v>44201.626458333332</v>
          </cell>
          <cell r="D63164">
            <v>7281</v>
          </cell>
          <cell r="E63164">
            <v>1200</v>
          </cell>
          <cell r="F63164">
            <v>44136.287256944444</v>
          </cell>
          <cell r="G63164">
            <v>0</v>
          </cell>
        </row>
        <row r="63165">
          <cell r="A63165">
            <v>297481</v>
          </cell>
          <cell r="B63165">
            <v>6537</v>
          </cell>
          <cell r="C63165">
            <v>44201.626608796287</v>
          </cell>
          <cell r="D63165">
            <v>8036</v>
          </cell>
          <cell r="E63165">
            <v>960</v>
          </cell>
          <cell r="F63165">
            <v>44167.584826388891</v>
          </cell>
          <cell r="G63165">
            <v>0</v>
          </cell>
        </row>
        <row r="63166">
          <cell r="A63166">
            <v>297483</v>
          </cell>
          <cell r="B63166">
            <v>2002</v>
          </cell>
          <cell r="C63166">
            <v>44201.629004629627</v>
          </cell>
          <cell r="D63166">
            <v>13906</v>
          </cell>
          <cell r="E63166">
            <v>1200</v>
          </cell>
          <cell r="F63166">
            <v>44166.631921296299</v>
          </cell>
          <cell r="G63166">
            <v>0</v>
          </cell>
        </row>
        <row r="63167">
          <cell r="A63167">
            <v>297486</v>
          </cell>
          <cell r="B63167">
            <v>9636</v>
          </cell>
          <cell r="C63167">
            <v>44201.637256944443</v>
          </cell>
          <cell r="D63167">
            <v>5994</v>
          </cell>
          <cell r="E63167">
            <v>1200</v>
          </cell>
          <cell r="F63167">
            <v>43833.741469907407</v>
          </cell>
          <cell r="G63167">
            <v>0</v>
          </cell>
        </row>
        <row r="63168">
          <cell r="A63168">
            <v>297491</v>
          </cell>
          <cell r="B63168">
            <v>8544</v>
          </cell>
          <cell r="C63168">
            <v>44201.644965277781</v>
          </cell>
          <cell r="D63168">
            <v>2421</v>
          </cell>
          <cell r="E63168">
            <v>1200</v>
          </cell>
          <cell r="F63168">
            <v>44044.368518518517</v>
          </cell>
          <cell r="G63168">
            <v>0</v>
          </cell>
        </row>
        <row r="63169">
          <cell r="A63169">
            <v>297503</v>
          </cell>
          <cell r="B63169">
            <v>4267</v>
          </cell>
          <cell r="C63169">
            <v>44201.666863425933</v>
          </cell>
          <cell r="D63169">
            <v>6558</v>
          </cell>
          <cell r="E63169">
            <v>960</v>
          </cell>
          <cell r="F63169">
            <v>44201.396932870368</v>
          </cell>
          <cell r="G63169">
            <v>0</v>
          </cell>
        </row>
        <row r="63170">
          <cell r="A63170">
            <v>297511</v>
          </cell>
          <cell r="B63170">
            <v>7406</v>
          </cell>
          <cell r="C63170">
            <v>44201.673506944448</v>
          </cell>
          <cell r="D63170">
            <v>10630</v>
          </cell>
          <cell r="E63170">
            <v>1200</v>
          </cell>
          <cell r="F63170">
            <v>44136.003217592595</v>
          </cell>
          <cell r="G63170">
            <v>0</v>
          </cell>
        </row>
        <row r="63171">
          <cell r="A63171">
            <v>297517</v>
          </cell>
          <cell r="B63171">
            <v>6320</v>
          </cell>
          <cell r="C63171">
            <v>44201.67359953704</v>
          </cell>
          <cell r="D63171">
            <v>7964</v>
          </cell>
          <cell r="E63171">
            <v>1200</v>
          </cell>
          <cell r="F63171">
            <v>44166.446377314816</v>
          </cell>
          <cell r="G63171">
            <v>0</v>
          </cell>
        </row>
        <row r="63172">
          <cell r="A63172">
            <v>297520</v>
          </cell>
          <cell r="B63172">
            <v>5610</v>
          </cell>
          <cell r="C63172">
            <v>44201.677789351852</v>
          </cell>
          <cell r="D63172">
            <v>6403</v>
          </cell>
          <cell r="E63172">
            <v>1200</v>
          </cell>
          <cell r="F63172">
            <v>43922.923217592594</v>
          </cell>
          <cell r="G63172">
            <v>0</v>
          </cell>
        </row>
        <row r="63173">
          <cell r="A63173">
            <v>297525</v>
          </cell>
          <cell r="B63173">
            <v>3386</v>
          </cell>
          <cell r="C63173">
            <v>44201.68005787037</v>
          </cell>
          <cell r="D63173">
            <v>2167</v>
          </cell>
          <cell r="E63173">
            <v>1200</v>
          </cell>
          <cell r="F63173">
            <v>43983.320763888885</v>
          </cell>
          <cell r="G63173">
            <v>0</v>
          </cell>
        </row>
        <row r="63174">
          <cell r="A63174">
            <v>297527</v>
          </cell>
          <cell r="B63174">
            <v>3558</v>
          </cell>
          <cell r="C63174">
            <v>44201.682962962957</v>
          </cell>
          <cell r="D63174">
            <v>11437</v>
          </cell>
          <cell r="E63174">
            <v>1200</v>
          </cell>
          <cell r="F63174">
            <v>43923.125856481478</v>
          </cell>
          <cell r="G63174">
            <v>0</v>
          </cell>
        </row>
        <row r="63175">
          <cell r="A63175">
            <v>297532</v>
          </cell>
          <cell r="B63175">
            <v>3777</v>
          </cell>
          <cell r="C63175">
            <v>44201.683437500003</v>
          </cell>
          <cell r="D63175">
            <v>4499</v>
          </cell>
          <cell r="E63175">
            <v>960</v>
          </cell>
          <cell r="F63175">
            <v>44015.753518518519</v>
          </cell>
          <cell r="G63175">
            <v>0</v>
          </cell>
        </row>
        <row r="63176">
          <cell r="A63176">
            <v>297540</v>
          </cell>
          <cell r="B63176">
            <v>12390</v>
          </cell>
          <cell r="C63176">
            <v>44201.69226851852</v>
          </cell>
          <cell r="D63176">
            <v>12523</v>
          </cell>
          <cell r="E63176">
            <v>1200</v>
          </cell>
          <cell r="F63176">
            <v>44105.083819444444</v>
          </cell>
          <cell r="G63176">
            <v>0</v>
          </cell>
        </row>
        <row r="63177">
          <cell r="A63177">
            <v>297543</v>
          </cell>
          <cell r="B63177">
            <v>255</v>
          </cell>
          <cell r="C63177">
            <v>44201.695324074077</v>
          </cell>
          <cell r="D63177">
            <v>8064</v>
          </cell>
          <cell r="E63177">
            <v>1200</v>
          </cell>
          <cell r="F63177">
            <v>43832.876203703701</v>
          </cell>
          <cell r="G63177">
            <v>0</v>
          </cell>
        </row>
        <row r="63178">
          <cell r="A63178">
            <v>297544</v>
          </cell>
          <cell r="B63178">
            <v>13907</v>
          </cell>
          <cell r="C63178">
            <v>44201.69903935185</v>
          </cell>
          <cell r="D63178">
            <v>10805</v>
          </cell>
          <cell r="E63178">
            <v>960</v>
          </cell>
          <cell r="F63178">
            <v>44075.547384259262</v>
          </cell>
          <cell r="G63178">
            <v>0</v>
          </cell>
        </row>
        <row r="63179">
          <cell r="A63179">
            <v>297546</v>
          </cell>
          <cell r="B63179">
            <v>9737</v>
          </cell>
          <cell r="C63179">
            <v>44201.699166666673</v>
          </cell>
          <cell r="D63179">
            <v>7964</v>
          </cell>
          <cell r="E63179">
            <v>1200</v>
          </cell>
          <cell r="F63179">
            <v>44166.446377314816</v>
          </cell>
          <cell r="G63179">
            <v>0</v>
          </cell>
        </row>
        <row r="63180">
          <cell r="A63180">
            <v>297550</v>
          </cell>
          <cell r="B63180">
            <v>8090</v>
          </cell>
          <cell r="C63180">
            <v>44201.699942129628</v>
          </cell>
          <cell r="D63180">
            <v>8064</v>
          </cell>
          <cell r="E63180">
            <v>1200</v>
          </cell>
          <cell r="F63180">
            <v>43832.876203703701</v>
          </cell>
          <cell r="G63180">
            <v>0</v>
          </cell>
        </row>
        <row r="63181">
          <cell r="A63181">
            <v>297556</v>
          </cell>
          <cell r="B63181">
            <v>12033</v>
          </cell>
          <cell r="C63181">
            <v>44201.706759259258</v>
          </cell>
          <cell r="D63181">
            <v>7978</v>
          </cell>
          <cell r="E63181">
            <v>1200</v>
          </cell>
          <cell r="F63181">
            <v>44076.571203703701</v>
          </cell>
          <cell r="G63181">
            <v>0</v>
          </cell>
        </row>
        <row r="63182">
          <cell r="A63182">
            <v>297561</v>
          </cell>
          <cell r="B63182">
            <v>6167</v>
          </cell>
          <cell r="C63182">
            <v>44201.719282407408</v>
          </cell>
          <cell r="D63182">
            <v>12878</v>
          </cell>
          <cell r="E63182">
            <v>1200</v>
          </cell>
          <cell r="F63182">
            <v>44198.527418981481</v>
          </cell>
          <cell r="G63182">
            <v>0</v>
          </cell>
        </row>
        <row r="63183">
          <cell r="A63183">
            <v>297564</v>
          </cell>
          <cell r="B63183">
            <v>7461</v>
          </cell>
          <cell r="C63183">
            <v>44201.724363425928</v>
          </cell>
          <cell r="D63183">
            <v>12030</v>
          </cell>
          <cell r="E63183">
            <v>1200</v>
          </cell>
          <cell r="F63183">
            <v>43832.412627314814</v>
          </cell>
          <cell r="G63183">
            <v>0</v>
          </cell>
        </row>
        <row r="63184">
          <cell r="A63184">
            <v>297572</v>
          </cell>
          <cell r="B63184">
            <v>3148</v>
          </cell>
          <cell r="C63184">
            <v>44201.727777777778</v>
          </cell>
          <cell r="D63184">
            <v>6946</v>
          </cell>
          <cell r="E63184">
            <v>960</v>
          </cell>
          <cell r="F63184">
            <v>44197.497488425928</v>
          </cell>
          <cell r="G63184">
            <v>0</v>
          </cell>
        </row>
        <row r="63185">
          <cell r="A63185">
            <v>297581</v>
          </cell>
          <cell r="B63185">
            <v>7620</v>
          </cell>
          <cell r="C63185">
            <v>44201.728472222218</v>
          </cell>
          <cell r="D63185">
            <v>4808</v>
          </cell>
          <cell r="E63185">
            <v>1200</v>
          </cell>
          <cell r="F63185">
            <v>43835.220995370371</v>
          </cell>
          <cell r="G63185">
            <v>0</v>
          </cell>
        </row>
        <row r="63186">
          <cell r="A63186">
            <v>297584</v>
          </cell>
          <cell r="B63186">
            <v>10252</v>
          </cell>
          <cell r="C63186">
            <v>44201.729386574072</v>
          </cell>
          <cell r="D63186">
            <v>4284</v>
          </cell>
          <cell r="E63186">
            <v>1200</v>
          </cell>
          <cell r="F63186">
            <v>43922.838472222225</v>
          </cell>
          <cell r="G63186">
            <v>0</v>
          </cell>
        </row>
        <row r="63187">
          <cell r="A63187">
            <v>297587</v>
          </cell>
          <cell r="B63187">
            <v>5942</v>
          </cell>
          <cell r="C63187">
            <v>44201.731041666673</v>
          </cell>
          <cell r="D63187">
            <v>3850</v>
          </cell>
          <cell r="E63187">
            <v>1200</v>
          </cell>
          <cell r="F63187">
            <v>44044.450995370367</v>
          </cell>
          <cell r="G63187">
            <v>0</v>
          </cell>
        </row>
        <row r="63188">
          <cell r="A63188">
            <v>297591</v>
          </cell>
          <cell r="B63188">
            <v>10278</v>
          </cell>
          <cell r="C63188">
            <v>44201.739062499997</v>
          </cell>
          <cell r="D63188">
            <v>2251</v>
          </cell>
          <cell r="E63188">
            <v>1200</v>
          </cell>
          <cell r="F63188">
            <v>43923.152268518519</v>
          </cell>
          <cell r="G63188">
            <v>0</v>
          </cell>
        </row>
        <row r="63189">
          <cell r="A63189">
            <v>297598</v>
          </cell>
          <cell r="B63189">
            <v>4898</v>
          </cell>
          <cell r="C63189">
            <v>44201.742152777777</v>
          </cell>
          <cell r="D63189">
            <v>7281</v>
          </cell>
          <cell r="E63189">
            <v>1200</v>
          </cell>
          <cell r="F63189">
            <v>44136.287256944444</v>
          </cell>
          <cell r="G63189">
            <v>0</v>
          </cell>
        </row>
        <row r="63190">
          <cell r="A63190">
            <v>297604</v>
          </cell>
          <cell r="B63190">
            <v>2683</v>
          </cell>
          <cell r="C63190">
            <v>44201.74560185185</v>
          </cell>
          <cell r="D63190">
            <v>13812</v>
          </cell>
          <cell r="E63190">
            <v>1200</v>
          </cell>
          <cell r="F63190">
            <v>44105.466736111113</v>
          </cell>
          <cell r="G63190">
            <v>0</v>
          </cell>
        </row>
        <row r="63191">
          <cell r="A63191">
            <v>297611</v>
          </cell>
          <cell r="B63191">
            <v>13785</v>
          </cell>
          <cell r="C63191">
            <v>44201.746701388889</v>
          </cell>
          <cell r="D63191">
            <v>1834</v>
          </cell>
          <cell r="E63191">
            <v>1200</v>
          </cell>
          <cell r="F63191">
            <v>44045.603078703702</v>
          </cell>
          <cell r="G63191">
            <v>0</v>
          </cell>
        </row>
        <row r="63192">
          <cell r="A63192">
            <v>297612</v>
          </cell>
          <cell r="B63192">
            <v>8943</v>
          </cell>
          <cell r="C63192">
            <v>44201.746724537043</v>
          </cell>
          <cell r="D63192">
            <v>5265</v>
          </cell>
          <cell r="E63192">
            <v>1200</v>
          </cell>
          <cell r="F63192">
            <v>44197.071793981479</v>
          </cell>
          <cell r="G63192">
            <v>0</v>
          </cell>
        </row>
        <row r="63193">
          <cell r="A63193">
            <v>297619</v>
          </cell>
          <cell r="B63193">
            <v>2569</v>
          </cell>
          <cell r="C63193">
            <v>44201.747256944444</v>
          </cell>
          <cell r="D63193">
            <v>11551</v>
          </cell>
          <cell r="E63193">
            <v>1200</v>
          </cell>
          <cell r="F63193">
            <v>43983.338842592595</v>
          </cell>
          <cell r="G63193">
            <v>0</v>
          </cell>
        </row>
        <row r="63194">
          <cell r="A63194">
            <v>297624</v>
          </cell>
          <cell r="B63194">
            <v>7281</v>
          </cell>
          <cell r="C63194">
            <v>44201.749583333331</v>
          </cell>
          <cell r="D63194">
            <v>264</v>
          </cell>
          <cell r="E63194">
            <v>1200</v>
          </cell>
          <cell r="F63194">
            <v>44045.331446759257</v>
          </cell>
          <cell r="G63194">
            <v>0</v>
          </cell>
        </row>
        <row r="63195">
          <cell r="A63195">
            <v>297630</v>
          </cell>
          <cell r="B63195">
            <v>5072</v>
          </cell>
          <cell r="C63195">
            <v>44201.760000000002</v>
          </cell>
          <cell r="D63195">
            <v>2953</v>
          </cell>
          <cell r="E63195">
            <v>1200</v>
          </cell>
          <cell r="F63195">
            <v>44105.430879629632</v>
          </cell>
          <cell r="G63195">
            <v>0</v>
          </cell>
        </row>
        <row r="63196">
          <cell r="A63196">
            <v>297635</v>
          </cell>
          <cell r="B63196">
            <v>8132</v>
          </cell>
          <cell r="C63196">
            <v>44201.77071759259</v>
          </cell>
          <cell r="D63196">
            <v>13758</v>
          </cell>
          <cell r="E63196">
            <v>1200</v>
          </cell>
          <cell r="F63196">
            <v>44167.442152777781</v>
          </cell>
          <cell r="G63196">
            <v>0</v>
          </cell>
        </row>
        <row r="63197">
          <cell r="A63197">
            <v>297639</v>
          </cell>
          <cell r="B63197">
            <v>8524</v>
          </cell>
          <cell r="C63197">
            <v>44201.772916666669</v>
          </cell>
          <cell r="D63197">
            <v>7363</v>
          </cell>
          <cell r="E63197">
            <v>1200</v>
          </cell>
          <cell r="F63197">
            <v>44199.606886574074</v>
          </cell>
          <cell r="G63197">
            <v>0</v>
          </cell>
        </row>
        <row r="63198">
          <cell r="A63198">
            <v>297646</v>
          </cell>
          <cell r="B63198">
            <v>4896</v>
          </cell>
          <cell r="C63198">
            <v>44201.774664351848</v>
          </cell>
          <cell r="D63198">
            <v>878</v>
          </cell>
          <cell r="E63198">
            <v>1200</v>
          </cell>
          <cell r="F63198">
            <v>43922.969097222223</v>
          </cell>
          <cell r="G63198">
            <v>0</v>
          </cell>
        </row>
        <row r="63199">
          <cell r="A63199">
            <v>297647</v>
          </cell>
          <cell r="B63199">
            <v>11462</v>
          </cell>
          <cell r="C63199">
            <v>44201.776539351849</v>
          </cell>
          <cell r="D63199">
            <v>264</v>
          </cell>
          <cell r="E63199">
            <v>1200</v>
          </cell>
          <cell r="F63199">
            <v>44045.331446759257</v>
          </cell>
          <cell r="G63199">
            <v>0</v>
          </cell>
        </row>
        <row r="63200">
          <cell r="A63200">
            <v>297651</v>
          </cell>
          <cell r="B63200">
            <v>7983</v>
          </cell>
          <cell r="C63200">
            <v>44201.792546296303</v>
          </cell>
          <cell r="D63200">
            <v>1849</v>
          </cell>
          <cell r="E63200">
            <v>1200</v>
          </cell>
          <cell r="F63200">
            <v>44013.146064814813</v>
          </cell>
          <cell r="G63200">
            <v>0</v>
          </cell>
        </row>
        <row r="63201">
          <cell r="A63201">
            <v>297658</v>
          </cell>
          <cell r="B63201">
            <v>13352</v>
          </cell>
          <cell r="C63201">
            <v>44201.795347222222</v>
          </cell>
          <cell r="D63201">
            <v>3506</v>
          </cell>
          <cell r="E63201">
            <v>1200</v>
          </cell>
          <cell r="F63201">
            <v>44044.029652777775</v>
          </cell>
          <cell r="G63201">
            <v>0</v>
          </cell>
        </row>
        <row r="63202">
          <cell r="A63202">
            <v>297664</v>
          </cell>
          <cell r="B63202">
            <v>10944</v>
          </cell>
          <cell r="C63202">
            <v>44201.798530092587</v>
          </cell>
          <cell r="D63202">
            <v>9608</v>
          </cell>
          <cell r="E63202">
            <v>1200</v>
          </cell>
          <cell r="F63202">
            <v>44076.014999999999</v>
          </cell>
          <cell r="G63202">
            <v>0</v>
          </cell>
        </row>
        <row r="63203">
          <cell r="A63203">
            <v>297671</v>
          </cell>
          <cell r="B63203">
            <v>7235</v>
          </cell>
          <cell r="C63203">
            <v>44201.798645833333</v>
          </cell>
          <cell r="D63203">
            <v>4361</v>
          </cell>
          <cell r="E63203">
            <v>1200</v>
          </cell>
          <cell r="F63203">
            <v>44166.461400462962</v>
          </cell>
          <cell r="G63203">
            <v>0</v>
          </cell>
        </row>
        <row r="63204">
          <cell r="A63204">
            <v>297674</v>
          </cell>
          <cell r="B63204">
            <v>2003</v>
          </cell>
          <cell r="C63204">
            <v>44201.802222222221</v>
          </cell>
          <cell r="D63204">
            <v>11551</v>
          </cell>
          <cell r="E63204">
            <v>1200</v>
          </cell>
          <cell r="F63204">
            <v>43983.338842592595</v>
          </cell>
          <cell r="G63204">
            <v>0</v>
          </cell>
        </row>
        <row r="63205">
          <cell r="A63205">
            <v>297679</v>
          </cell>
          <cell r="B63205">
            <v>4033</v>
          </cell>
          <cell r="C63205">
            <v>44201.804525462961</v>
          </cell>
          <cell r="D63205">
            <v>3318</v>
          </cell>
          <cell r="E63205">
            <v>960</v>
          </cell>
          <cell r="F63205">
            <v>43923.46261574074</v>
          </cell>
          <cell r="G63205">
            <v>0</v>
          </cell>
        </row>
        <row r="63206">
          <cell r="A63206">
            <v>297683</v>
          </cell>
          <cell r="B63206">
            <v>8693</v>
          </cell>
          <cell r="C63206">
            <v>44201.807997685188</v>
          </cell>
          <cell r="D63206">
            <v>8064</v>
          </cell>
          <cell r="E63206">
            <v>1200</v>
          </cell>
          <cell r="F63206">
            <v>43832.876203703701</v>
          </cell>
          <cell r="G63206">
            <v>0</v>
          </cell>
        </row>
        <row r="63207">
          <cell r="A63207">
            <v>297686</v>
          </cell>
          <cell r="B63207">
            <v>7645</v>
          </cell>
          <cell r="C63207">
            <v>44201.80908564815</v>
          </cell>
          <cell r="D63207">
            <v>11864</v>
          </cell>
          <cell r="E63207">
            <v>1200</v>
          </cell>
          <cell r="F63207">
            <v>44200.542662037034</v>
          </cell>
          <cell r="G63207">
            <v>0</v>
          </cell>
        </row>
        <row r="63208">
          <cell r="A63208">
            <v>297691</v>
          </cell>
          <cell r="B63208">
            <v>2165</v>
          </cell>
          <cell r="C63208">
            <v>44201.818078703713</v>
          </cell>
          <cell r="D63208">
            <v>11932</v>
          </cell>
          <cell r="E63208">
            <v>1200</v>
          </cell>
          <cell r="F63208">
            <v>44136.615451388891</v>
          </cell>
          <cell r="G63208">
            <v>0</v>
          </cell>
        </row>
        <row r="63209">
          <cell r="A63209">
            <v>297696</v>
          </cell>
          <cell r="B63209">
            <v>12207</v>
          </cell>
          <cell r="C63209">
            <v>44201.818379629629</v>
          </cell>
          <cell r="D63209">
            <v>7062</v>
          </cell>
          <cell r="E63209">
            <v>1200</v>
          </cell>
          <cell r="F63209">
            <v>43832.040196759262</v>
          </cell>
          <cell r="G63209">
            <v>0</v>
          </cell>
        </row>
        <row r="63210">
          <cell r="A63210">
            <v>297700</v>
          </cell>
          <cell r="B63210">
            <v>9015</v>
          </cell>
          <cell r="C63210">
            <v>44201.820219907408</v>
          </cell>
          <cell r="D63210">
            <v>3005</v>
          </cell>
          <cell r="E63210">
            <v>1200</v>
          </cell>
          <cell r="F63210">
            <v>44044.76353009259</v>
          </cell>
          <cell r="G63210">
            <v>0</v>
          </cell>
        </row>
        <row r="63211">
          <cell r="A63211">
            <v>297706</v>
          </cell>
          <cell r="B63211">
            <v>5396</v>
          </cell>
          <cell r="C63211">
            <v>44201.831064814818</v>
          </cell>
          <cell r="D63211">
            <v>2360</v>
          </cell>
          <cell r="E63211">
            <v>1200</v>
          </cell>
          <cell r="F63211">
            <v>44136.161643518521</v>
          </cell>
          <cell r="G63211">
            <v>0</v>
          </cell>
        </row>
        <row r="63212">
          <cell r="A63212">
            <v>297712</v>
          </cell>
          <cell r="B63212">
            <v>11845</v>
          </cell>
          <cell r="C63212">
            <v>44201.831099537027</v>
          </cell>
          <cell r="D63212">
            <v>11325</v>
          </cell>
          <cell r="E63212">
            <v>1200</v>
          </cell>
          <cell r="F63212">
            <v>43952.918958333335</v>
          </cell>
          <cell r="G63212">
            <v>0</v>
          </cell>
        </row>
        <row r="63213">
          <cell r="A63213">
            <v>297714</v>
          </cell>
          <cell r="B63213">
            <v>4152</v>
          </cell>
          <cell r="C63213">
            <v>44201.845393518517</v>
          </cell>
          <cell r="D63213">
            <v>963</v>
          </cell>
          <cell r="E63213">
            <v>1200</v>
          </cell>
          <cell r="F63213">
            <v>44044.170370370368</v>
          </cell>
          <cell r="G63213">
            <v>0</v>
          </cell>
        </row>
        <row r="63214">
          <cell r="A63214">
            <v>297724</v>
          </cell>
          <cell r="B63214">
            <v>5179</v>
          </cell>
          <cell r="C63214">
            <v>44201.861168981479</v>
          </cell>
          <cell r="D63214">
            <v>6025</v>
          </cell>
          <cell r="E63214">
            <v>1200</v>
          </cell>
          <cell r="F63214">
            <v>44136.587361111109</v>
          </cell>
          <cell r="G63214">
            <v>0</v>
          </cell>
        </row>
        <row r="63215">
          <cell r="A63215">
            <v>297729</v>
          </cell>
          <cell r="B63215">
            <v>10910</v>
          </cell>
          <cell r="C63215">
            <v>44201.861608796287</v>
          </cell>
          <cell r="D63215">
            <v>13670</v>
          </cell>
          <cell r="E63215">
            <v>1200</v>
          </cell>
          <cell r="F63215">
            <v>44014.365486111114</v>
          </cell>
          <cell r="G63215">
            <v>0</v>
          </cell>
        </row>
        <row r="63216">
          <cell r="A63216">
            <v>297735</v>
          </cell>
          <cell r="B63216">
            <v>7211</v>
          </cell>
          <cell r="C63216">
            <v>44201.863252314812</v>
          </cell>
          <cell r="D63216">
            <v>4797</v>
          </cell>
          <cell r="E63216">
            <v>1200</v>
          </cell>
          <cell r="F63216">
            <v>44075.110925925925</v>
          </cell>
          <cell r="G63216">
            <v>0</v>
          </cell>
        </row>
        <row r="63217">
          <cell r="A63217">
            <v>297742</v>
          </cell>
          <cell r="B63217">
            <v>12334</v>
          </cell>
          <cell r="C63217">
            <v>44201.86755787037</v>
          </cell>
          <cell r="D63217">
            <v>11696</v>
          </cell>
          <cell r="E63217">
            <v>960</v>
          </cell>
          <cell r="F63217">
            <v>44136.688506944447</v>
          </cell>
          <cell r="G63217">
            <v>0</v>
          </cell>
        </row>
        <row r="63218">
          <cell r="A63218">
            <v>297743</v>
          </cell>
          <cell r="B63218">
            <v>8287</v>
          </cell>
          <cell r="C63218">
            <v>44201.86791666667</v>
          </cell>
          <cell r="D63218">
            <v>291</v>
          </cell>
          <cell r="E63218">
            <v>1200</v>
          </cell>
          <cell r="F63218">
            <v>44197.072800925926</v>
          </cell>
          <cell r="G63218">
            <v>0</v>
          </cell>
        </row>
        <row r="63219">
          <cell r="A63219">
            <v>297744</v>
          </cell>
          <cell r="B63219">
            <v>9654</v>
          </cell>
          <cell r="C63219">
            <v>44201.868680555563</v>
          </cell>
          <cell r="D63219">
            <v>11437</v>
          </cell>
          <cell r="E63219">
            <v>1200</v>
          </cell>
          <cell r="F63219">
            <v>43923.125856481478</v>
          </cell>
          <cell r="G63219">
            <v>0</v>
          </cell>
        </row>
        <row r="63220">
          <cell r="A63220">
            <v>297745</v>
          </cell>
          <cell r="B63220">
            <v>6620</v>
          </cell>
          <cell r="C63220">
            <v>44201.873506944437</v>
          </cell>
          <cell r="D63220">
            <v>4339</v>
          </cell>
          <cell r="E63220">
            <v>1200</v>
          </cell>
          <cell r="F63220">
            <v>44045.000092592592</v>
          </cell>
          <cell r="G63220">
            <v>0</v>
          </cell>
        </row>
        <row r="63221">
          <cell r="A63221">
            <v>297747</v>
          </cell>
          <cell r="B63221">
            <v>10766</v>
          </cell>
          <cell r="C63221">
            <v>44201.878668981481</v>
          </cell>
          <cell r="D63221">
            <v>1670</v>
          </cell>
          <cell r="E63221">
            <v>1200</v>
          </cell>
          <cell r="F63221">
            <v>43952.049432870372</v>
          </cell>
          <cell r="G63221">
            <v>0</v>
          </cell>
        </row>
        <row r="63222">
          <cell r="A63222">
            <v>297753</v>
          </cell>
          <cell r="B63222">
            <v>8045</v>
          </cell>
          <cell r="C63222">
            <v>44201.879872685182</v>
          </cell>
          <cell r="D63222">
            <v>12094</v>
          </cell>
          <cell r="E63222">
            <v>1200</v>
          </cell>
          <cell r="F63222">
            <v>44167.375254629631</v>
          </cell>
          <cell r="G63222">
            <v>0</v>
          </cell>
        </row>
        <row r="63223">
          <cell r="A63223">
            <v>297754</v>
          </cell>
          <cell r="B63223">
            <v>13515</v>
          </cell>
          <cell r="C63223">
            <v>44201.880173611113</v>
          </cell>
          <cell r="D63223">
            <v>7817</v>
          </cell>
          <cell r="E63223">
            <v>1200</v>
          </cell>
          <cell r="F63223">
            <v>44136.682789351849</v>
          </cell>
          <cell r="G63223">
            <v>0</v>
          </cell>
        </row>
        <row r="63224">
          <cell r="A63224">
            <v>297759</v>
          </cell>
          <cell r="B63224">
            <v>11778</v>
          </cell>
          <cell r="C63224">
            <v>44201.882361111107</v>
          </cell>
          <cell r="D63224">
            <v>12391</v>
          </cell>
          <cell r="E63224">
            <v>1200</v>
          </cell>
          <cell r="F63224">
            <v>44198.024780092594</v>
          </cell>
          <cell r="G63224">
            <v>0</v>
          </cell>
        </row>
        <row r="63225">
          <cell r="A63225">
            <v>297765</v>
          </cell>
          <cell r="B63225">
            <v>11872</v>
          </cell>
          <cell r="C63225">
            <v>44201.885520833333</v>
          </cell>
          <cell r="D63225">
            <v>6470</v>
          </cell>
          <cell r="E63225">
            <v>1200</v>
          </cell>
          <cell r="F63225">
            <v>44075.470451388886</v>
          </cell>
          <cell r="G63225">
            <v>0</v>
          </cell>
        </row>
        <row r="63226">
          <cell r="A63226">
            <v>297768</v>
          </cell>
          <cell r="B63226">
            <v>2607</v>
          </cell>
          <cell r="C63226">
            <v>44201.887627314813</v>
          </cell>
          <cell r="D63226">
            <v>8345</v>
          </cell>
          <cell r="E63226">
            <v>1200</v>
          </cell>
          <cell r="F63226">
            <v>44136.537280092591</v>
          </cell>
          <cell r="G63226">
            <v>0</v>
          </cell>
        </row>
        <row r="63227">
          <cell r="A63227">
            <v>297770</v>
          </cell>
          <cell r="B63227">
            <v>8087</v>
          </cell>
          <cell r="C63227">
            <v>44201.898622685178</v>
          </cell>
          <cell r="D63227">
            <v>8364</v>
          </cell>
          <cell r="E63227">
            <v>1200</v>
          </cell>
          <cell r="F63227">
            <v>44197.986354166664</v>
          </cell>
          <cell r="G63227">
            <v>0</v>
          </cell>
        </row>
        <row r="63228">
          <cell r="A63228">
            <v>297772</v>
          </cell>
          <cell r="B63228">
            <v>11344</v>
          </cell>
          <cell r="C63228">
            <v>44201.901678240742</v>
          </cell>
          <cell r="D63228">
            <v>9309</v>
          </cell>
          <cell r="E63228">
            <v>1200</v>
          </cell>
          <cell r="F63228">
            <v>43862.647430555553</v>
          </cell>
          <cell r="G63228">
            <v>0</v>
          </cell>
        </row>
        <row r="63229">
          <cell r="A63229">
            <v>297776</v>
          </cell>
          <cell r="B63229">
            <v>4819</v>
          </cell>
          <cell r="C63229">
            <v>44201.90824074074</v>
          </cell>
          <cell r="D63229">
            <v>12798</v>
          </cell>
          <cell r="E63229">
            <v>1200</v>
          </cell>
          <cell r="F63229">
            <v>44045.843321759261</v>
          </cell>
          <cell r="G63229">
            <v>0</v>
          </cell>
        </row>
        <row r="63230">
          <cell r="A63230">
            <v>297781</v>
          </cell>
          <cell r="B63230">
            <v>1915</v>
          </cell>
          <cell r="C63230">
            <v>44201.909085648149</v>
          </cell>
          <cell r="D63230">
            <v>13817</v>
          </cell>
          <cell r="E63230">
            <v>1200</v>
          </cell>
          <cell r="F63230">
            <v>43891.131111111114</v>
          </cell>
          <cell r="G63230">
            <v>0</v>
          </cell>
        </row>
        <row r="63231">
          <cell r="A63231">
            <v>297788</v>
          </cell>
          <cell r="B63231">
            <v>11692</v>
          </cell>
          <cell r="C63231">
            <v>44201.912395833337</v>
          </cell>
          <cell r="D63231">
            <v>13102</v>
          </cell>
          <cell r="E63231">
            <v>1200</v>
          </cell>
          <cell r="F63231">
            <v>44166.357349537036</v>
          </cell>
          <cell r="G63231">
            <v>0</v>
          </cell>
        </row>
        <row r="63232">
          <cell r="A63232">
            <v>297793</v>
          </cell>
          <cell r="B63232">
            <v>2959</v>
          </cell>
          <cell r="C63232">
            <v>44201.915150462963</v>
          </cell>
          <cell r="D63232">
            <v>4236</v>
          </cell>
          <cell r="E63232">
            <v>1200</v>
          </cell>
          <cell r="F63232">
            <v>44013.682164351849</v>
          </cell>
          <cell r="G63232">
            <v>0</v>
          </cell>
        </row>
        <row r="63233">
          <cell r="A63233">
            <v>297797</v>
          </cell>
          <cell r="B63233">
            <v>2639</v>
          </cell>
          <cell r="C63233">
            <v>44201.917071759257</v>
          </cell>
          <cell r="D63233">
            <v>13813</v>
          </cell>
          <cell r="E63233">
            <v>1200</v>
          </cell>
          <cell r="F63233">
            <v>43923.310972222222</v>
          </cell>
          <cell r="G63233">
            <v>0</v>
          </cell>
        </row>
        <row r="63234">
          <cell r="A63234">
            <v>297804</v>
          </cell>
          <cell r="B63234">
            <v>10773</v>
          </cell>
          <cell r="C63234">
            <v>44201.93712962963</v>
          </cell>
          <cell r="D63234">
            <v>10347</v>
          </cell>
          <cell r="E63234">
            <v>1200</v>
          </cell>
          <cell r="F63234">
            <v>44076.1249537037</v>
          </cell>
          <cell r="G63234">
            <v>0</v>
          </cell>
        </row>
        <row r="63235">
          <cell r="A63235">
            <v>297808</v>
          </cell>
          <cell r="B63235">
            <v>1877</v>
          </cell>
          <cell r="C63235">
            <v>44201.937291666669</v>
          </cell>
          <cell r="D63235">
            <v>1305</v>
          </cell>
          <cell r="E63235">
            <v>960</v>
          </cell>
          <cell r="F63235">
            <v>43922.021249999998</v>
          </cell>
          <cell r="G63235">
            <v>0</v>
          </cell>
        </row>
        <row r="63236">
          <cell r="A63236">
            <v>297810</v>
          </cell>
          <cell r="B63236">
            <v>2409</v>
          </cell>
          <cell r="C63236">
            <v>44201.940196759257</v>
          </cell>
          <cell r="D63236">
            <v>2096</v>
          </cell>
          <cell r="E63236">
            <v>1200</v>
          </cell>
          <cell r="F63236">
            <v>44044.189236111109</v>
          </cell>
          <cell r="G63236">
            <v>0</v>
          </cell>
        </row>
        <row r="63237">
          <cell r="A63237">
            <v>297811</v>
          </cell>
          <cell r="B63237">
            <v>12993</v>
          </cell>
          <cell r="C63237">
            <v>44201.942650462966</v>
          </cell>
          <cell r="D63237">
            <v>1416</v>
          </cell>
          <cell r="E63237">
            <v>1200</v>
          </cell>
          <cell r="F63237">
            <v>44075.540567129632</v>
          </cell>
          <cell r="G63237">
            <v>0</v>
          </cell>
        </row>
        <row r="63238">
          <cell r="A63238">
            <v>297816</v>
          </cell>
          <cell r="B63238">
            <v>4092</v>
          </cell>
          <cell r="C63238">
            <v>44201.943969907406</v>
          </cell>
          <cell r="D63238">
            <v>8364</v>
          </cell>
          <cell r="E63238">
            <v>1200</v>
          </cell>
          <cell r="F63238">
            <v>44197.986354166664</v>
          </cell>
          <cell r="G63238">
            <v>0</v>
          </cell>
        </row>
        <row r="63239">
          <cell r="A63239">
            <v>297823</v>
          </cell>
          <cell r="B63239">
            <v>6583</v>
          </cell>
          <cell r="C63239">
            <v>44201.94935185185</v>
          </cell>
          <cell r="D63239">
            <v>4499</v>
          </cell>
          <cell r="E63239">
            <v>1200</v>
          </cell>
          <cell r="F63239">
            <v>44015.753518518519</v>
          </cell>
          <cell r="G63239">
            <v>0</v>
          </cell>
        </row>
        <row r="63240">
          <cell r="A63240">
            <v>297830</v>
          </cell>
          <cell r="B63240">
            <v>710</v>
          </cell>
          <cell r="C63240">
            <v>44201.949502314812</v>
          </cell>
          <cell r="D63240">
            <v>11696</v>
          </cell>
          <cell r="E63240">
            <v>1200</v>
          </cell>
          <cell r="F63240">
            <v>44136.688506944447</v>
          </cell>
          <cell r="G63240">
            <v>0</v>
          </cell>
        </row>
        <row r="63241">
          <cell r="A63241">
            <v>297833</v>
          </cell>
          <cell r="B63241">
            <v>2062</v>
          </cell>
          <cell r="C63241">
            <v>44201.951168981483</v>
          </cell>
          <cell r="D63241">
            <v>3120</v>
          </cell>
          <cell r="E63241">
            <v>1200</v>
          </cell>
          <cell r="F63241">
            <v>44136.078090277777</v>
          </cell>
          <cell r="G63241">
            <v>0</v>
          </cell>
        </row>
        <row r="63242">
          <cell r="A63242">
            <v>297837</v>
          </cell>
          <cell r="B63242">
            <v>5583</v>
          </cell>
          <cell r="C63242">
            <v>44201.953020833331</v>
          </cell>
          <cell r="D63242">
            <v>10755</v>
          </cell>
          <cell r="E63242">
            <v>1200</v>
          </cell>
          <cell r="F63242">
            <v>44075.211076388892</v>
          </cell>
          <cell r="G63242">
            <v>0</v>
          </cell>
        </row>
        <row r="63243">
          <cell r="A63243">
            <v>297840</v>
          </cell>
          <cell r="B63243">
            <v>5769</v>
          </cell>
          <cell r="C63243">
            <v>44201.953622685192</v>
          </cell>
          <cell r="D63243">
            <v>8364</v>
          </cell>
          <cell r="E63243">
            <v>0</v>
          </cell>
          <cell r="F63243">
            <v>44197.986354166664</v>
          </cell>
          <cell r="G63243">
            <v>0</v>
          </cell>
        </row>
        <row r="63244">
          <cell r="A63244">
            <v>297845</v>
          </cell>
          <cell r="B63244">
            <v>8990</v>
          </cell>
          <cell r="C63244">
            <v>44201.955659722233</v>
          </cell>
          <cell r="D63244">
            <v>3318</v>
          </cell>
          <cell r="E63244">
            <v>1200</v>
          </cell>
          <cell r="F63244">
            <v>43923.46261574074</v>
          </cell>
          <cell r="G63244">
            <v>0</v>
          </cell>
        </row>
        <row r="63245">
          <cell r="A63245">
            <v>297852</v>
          </cell>
          <cell r="B63245">
            <v>12404</v>
          </cell>
          <cell r="C63245">
            <v>44201.956655092603</v>
          </cell>
          <cell r="D63245">
            <v>9889</v>
          </cell>
          <cell r="E63245">
            <v>1200</v>
          </cell>
          <cell r="F63245">
            <v>44166.999039351853</v>
          </cell>
          <cell r="G63245">
            <v>0</v>
          </cell>
        </row>
        <row r="63246">
          <cell r="A63246">
            <v>297854</v>
          </cell>
          <cell r="B63246">
            <v>511</v>
          </cell>
          <cell r="C63246">
            <v>44201.964317129627</v>
          </cell>
          <cell r="D63246">
            <v>13758</v>
          </cell>
          <cell r="E63246">
            <v>1200</v>
          </cell>
          <cell r="F63246">
            <v>44167.442152777781</v>
          </cell>
          <cell r="G63246">
            <v>0</v>
          </cell>
        </row>
        <row r="63247">
          <cell r="A63247">
            <v>297859</v>
          </cell>
          <cell r="B63247">
            <v>4410</v>
          </cell>
          <cell r="C63247">
            <v>44201.968240740738</v>
          </cell>
          <cell r="D63247">
            <v>2731</v>
          </cell>
          <cell r="E63247">
            <v>1200</v>
          </cell>
          <cell r="F63247">
            <v>44198.486990740741</v>
          </cell>
          <cell r="G63247">
            <v>0</v>
          </cell>
        </row>
        <row r="63248">
          <cell r="A63248">
            <v>297861</v>
          </cell>
          <cell r="B63248">
            <v>4145</v>
          </cell>
          <cell r="C63248">
            <v>44201.969108796293</v>
          </cell>
          <cell r="D63248">
            <v>4361</v>
          </cell>
          <cell r="E63248">
            <v>960</v>
          </cell>
          <cell r="F63248">
            <v>44166.461400462962</v>
          </cell>
          <cell r="G63248">
            <v>0</v>
          </cell>
        </row>
        <row r="63249">
          <cell r="A63249">
            <v>297864</v>
          </cell>
          <cell r="B63249">
            <v>10252</v>
          </cell>
          <cell r="C63249">
            <v>44201.973020833328</v>
          </cell>
          <cell r="D63249">
            <v>2360</v>
          </cell>
          <cell r="E63249">
            <v>1200</v>
          </cell>
          <cell r="F63249">
            <v>44136.161643518521</v>
          </cell>
          <cell r="G63249">
            <v>0</v>
          </cell>
        </row>
        <row r="63250">
          <cell r="A63250">
            <v>297869</v>
          </cell>
          <cell r="B63250">
            <v>12125</v>
          </cell>
          <cell r="C63250">
            <v>44201.98233796296</v>
          </cell>
          <cell r="D63250">
            <v>2405</v>
          </cell>
          <cell r="E63250">
            <v>1200</v>
          </cell>
          <cell r="F63250">
            <v>43891.569097222222</v>
          </cell>
          <cell r="G63250">
            <v>0</v>
          </cell>
        </row>
        <row r="63251">
          <cell r="A63251">
            <v>297871</v>
          </cell>
          <cell r="B63251">
            <v>5651</v>
          </cell>
          <cell r="C63251">
            <v>44201.984652777777</v>
          </cell>
          <cell r="D63251">
            <v>3506</v>
          </cell>
          <cell r="E63251">
            <v>1200</v>
          </cell>
          <cell r="F63251">
            <v>44044.029652777775</v>
          </cell>
          <cell r="G63251">
            <v>0</v>
          </cell>
        </row>
        <row r="63252">
          <cell r="A63252">
            <v>297874</v>
          </cell>
          <cell r="B63252">
            <v>5962</v>
          </cell>
          <cell r="C63252">
            <v>44201.992372685178</v>
          </cell>
          <cell r="D63252">
            <v>10193</v>
          </cell>
          <cell r="E63252">
            <v>1200</v>
          </cell>
          <cell r="F63252">
            <v>44197.197187500002</v>
          </cell>
          <cell r="G63252">
            <v>0</v>
          </cell>
        </row>
        <row r="63253">
          <cell r="A63253">
            <v>297880</v>
          </cell>
          <cell r="B63253">
            <v>12457</v>
          </cell>
          <cell r="C63253">
            <v>44201.995937500003</v>
          </cell>
          <cell r="D63253">
            <v>5537</v>
          </cell>
          <cell r="E63253">
            <v>1200</v>
          </cell>
          <cell r="F63253">
            <v>43984.405729166669</v>
          </cell>
          <cell r="G63253">
            <v>0</v>
          </cell>
        </row>
        <row r="63254">
          <cell r="A63254">
            <v>297885</v>
          </cell>
          <cell r="B63254">
            <v>10549</v>
          </cell>
          <cell r="C63254">
            <v>44201.997488425928</v>
          </cell>
          <cell r="D63254">
            <v>2807</v>
          </cell>
          <cell r="E63254">
            <v>1200</v>
          </cell>
          <cell r="F63254">
            <v>44044.635451388887</v>
          </cell>
          <cell r="G63254">
            <v>0</v>
          </cell>
        </row>
        <row r="63255">
          <cell r="A63255">
            <v>297890</v>
          </cell>
          <cell r="B63255">
            <v>7149</v>
          </cell>
          <cell r="C63255">
            <v>44202.003078703703</v>
          </cell>
          <cell r="D63255">
            <v>8436</v>
          </cell>
          <cell r="E63255">
            <v>1200</v>
          </cell>
          <cell r="F63255">
            <v>43862.029675925929</v>
          </cell>
          <cell r="G63255">
            <v>0</v>
          </cell>
        </row>
        <row r="63256">
          <cell r="A63256">
            <v>297897</v>
          </cell>
          <cell r="B63256">
            <v>10125</v>
          </cell>
          <cell r="C63256">
            <v>44202.003842592603</v>
          </cell>
          <cell r="D63256">
            <v>5537</v>
          </cell>
          <cell r="E63256">
            <v>1200</v>
          </cell>
          <cell r="F63256">
            <v>43984.405729166669</v>
          </cell>
          <cell r="G63256">
            <v>0</v>
          </cell>
        </row>
        <row r="63257">
          <cell r="A63257">
            <v>297900</v>
          </cell>
          <cell r="B63257">
            <v>10204</v>
          </cell>
          <cell r="C63257">
            <v>44202.005462962959</v>
          </cell>
          <cell r="D63257">
            <v>4476</v>
          </cell>
          <cell r="E63257">
            <v>1200</v>
          </cell>
          <cell r="F63257">
            <v>44014.172569444447</v>
          </cell>
          <cell r="G63257">
            <v>0</v>
          </cell>
        </row>
        <row r="63258">
          <cell r="A63258">
            <v>297903</v>
          </cell>
          <cell r="B63258">
            <v>4377</v>
          </cell>
          <cell r="C63258">
            <v>44202.006874999999</v>
          </cell>
          <cell r="D63258">
            <v>5701</v>
          </cell>
          <cell r="E63258">
            <v>960</v>
          </cell>
          <cell r="F63258">
            <v>44166.401678240742</v>
          </cell>
          <cell r="G63258">
            <v>0</v>
          </cell>
        </row>
        <row r="63259">
          <cell r="A63259">
            <v>297913</v>
          </cell>
          <cell r="B63259">
            <v>2683</v>
          </cell>
          <cell r="C63259">
            <v>44202.011874999997</v>
          </cell>
          <cell r="D63259">
            <v>7964</v>
          </cell>
          <cell r="E63259">
            <v>1200</v>
          </cell>
          <cell r="F63259">
            <v>44166.446377314816</v>
          </cell>
          <cell r="G63259">
            <v>0</v>
          </cell>
        </row>
        <row r="63260">
          <cell r="A63260">
            <v>297916</v>
          </cell>
          <cell r="B63260">
            <v>10452</v>
          </cell>
          <cell r="C63260">
            <v>44202.01353009259</v>
          </cell>
          <cell r="D63260">
            <v>6721</v>
          </cell>
          <cell r="E63260">
            <v>1200</v>
          </cell>
          <cell r="F63260">
            <v>44075.447638888887</v>
          </cell>
          <cell r="G63260">
            <v>0</v>
          </cell>
        </row>
        <row r="63261">
          <cell r="A63261">
            <v>297920</v>
          </cell>
          <cell r="B63261">
            <v>13865</v>
          </cell>
          <cell r="C63261">
            <v>44202.015393518523</v>
          </cell>
          <cell r="D63261">
            <v>10526</v>
          </cell>
          <cell r="E63261">
            <v>960</v>
          </cell>
          <cell r="F63261">
            <v>43922.45652777778</v>
          </cell>
          <cell r="G63261">
            <v>0</v>
          </cell>
        </row>
        <row r="63262">
          <cell r="A63262">
            <v>297922</v>
          </cell>
          <cell r="B63262">
            <v>7760</v>
          </cell>
          <cell r="C63262">
            <v>44202.019537037027</v>
          </cell>
          <cell r="D63262">
            <v>7850</v>
          </cell>
          <cell r="E63262">
            <v>1200</v>
          </cell>
          <cell r="F63262">
            <v>44076.31013888889</v>
          </cell>
          <cell r="G63262">
            <v>0</v>
          </cell>
        </row>
        <row r="63263">
          <cell r="A63263">
            <v>297930</v>
          </cell>
          <cell r="B63263">
            <v>1335</v>
          </cell>
          <cell r="C63263">
            <v>44202.031655092593</v>
          </cell>
          <cell r="D63263">
            <v>5994</v>
          </cell>
          <cell r="E63263">
            <v>1200</v>
          </cell>
          <cell r="F63263">
            <v>43833.741469907407</v>
          </cell>
          <cell r="G63263">
            <v>0</v>
          </cell>
        </row>
        <row r="63264">
          <cell r="A63264">
            <v>297931</v>
          </cell>
          <cell r="B63264">
            <v>8187</v>
          </cell>
          <cell r="C63264">
            <v>44202.033113425918</v>
          </cell>
          <cell r="D63264">
            <v>7697</v>
          </cell>
          <cell r="E63264">
            <v>1200</v>
          </cell>
          <cell r="F63264">
            <v>44137.145752314813</v>
          </cell>
          <cell r="G63264">
            <v>0</v>
          </cell>
        </row>
        <row r="63265">
          <cell r="A63265">
            <v>297934</v>
          </cell>
          <cell r="B63265">
            <v>13764</v>
          </cell>
          <cell r="C63265">
            <v>44202.033888888887</v>
          </cell>
          <cell r="D63265">
            <v>10897</v>
          </cell>
          <cell r="E63265">
            <v>1200</v>
          </cell>
          <cell r="F63265">
            <v>44105.438530092593</v>
          </cell>
          <cell r="G63265">
            <v>0</v>
          </cell>
        </row>
        <row r="63266">
          <cell r="A63266">
            <v>297941</v>
          </cell>
          <cell r="B63266">
            <v>4270</v>
          </cell>
          <cell r="C63266">
            <v>44202.038078703707</v>
          </cell>
          <cell r="D63266">
            <v>11726</v>
          </cell>
          <cell r="E63266">
            <v>1200</v>
          </cell>
          <cell r="F63266">
            <v>43835.526423611111</v>
          </cell>
          <cell r="G63266">
            <v>0</v>
          </cell>
        </row>
        <row r="63267">
          <cell r="A63267">
            <v>297946</v>
          </cell>
          <cell r="B63267">
            <v>6919</v>
          </cell>
          <cell r="C63267">
            <v>44202.040949074071</v>
          </cell>
          <cell r="D63267">
            <v>8036</v>
          </cell>
          <cell r="E63267">
            <v>1200</v>
          </cell>
          <cell r="F63267">
            <v>44167.584826388891</v>
          </cell>
          <cell r="G63267">
            <v>0</v>
          </cell>
        </row>
        <row r="63268">
          <cell r="A63268">
            <v>297951</v>
          </cell>
          <cell r="B63268">
            <v>13051</v>
          </cell>
          <cell r="C63268">
            <v>44202.04215277778</v>
          </cell>
          <cell r="D63268">
            <v>12086</v>
          </cell>
          <cell r="E63268">
            <v>1200</v>
          </cell>
          <cell r="F63268">
            <v>44197.109861111108</v>
          </cell>
          <cell r="G63268">
            <v>0</v>
          </cell>
        </row>
        <row r="63269">
          <cell r="A63269">
            <v>297953</v>
          </cell>
          <cell r="B63269">
            <v>6182</v>
          </cell>
          <cell r="C63269">
            <v>44202.050358796303</v>
          </cell>
          <cell r="D63269">
            <v>5193</v>
          </cell>
          <cell r="E63269">
            <v>1200</v>
          </cell>
          <cell r="F63269">
            <v>44013.102743055555</v>
          </cell>
          <cell r="G63269">
            <v>0</v>
          </cell>
        </row>
        <row r="63270">
          <cell r="A63270">
            <v>297965</v>
          </cell>
          <cell r="B63270">
            <v>1392</v>
          </cell>
          <cell r="C63270">
            <v>44202.055891203701</v>
          </cell>
          <cell r="D63270">
            <v>5701</v>
          </cell>
          <cell r="E63270">
            <v>960</v>
          </cell>
          <cell r="F63270">
            <v>44166.401678240742</v>
          </cell>
          <cell r="G63270">
            <v>0</v>
          </cell>
        </row>
        <row r="63271">
          <cell r="A63271">
            <v>297968</v>
          </cell>
          <cell r="B63271">
            <v>5175</v>
          </cell>
          <cell r="C63271">
            <v>44202.056087962963</v>
          </cell>
          <cell r="D63271">
            <v>4476</v>
          </cell>
          <cell r="E63271">
            <v>1200</v>
          </cell>
          <cell r="F63271">
            <v>44014.172569444447</v>
          </cell>
          <cell r="G63271">
            <v>0</v>
          </cell>
        </row>
        <row r="63272">
          <cell r="A63272">
            <v>297974</v>
          </cell>
          <cell r="B63272">
            <v>8096</v>
          </cell>
          <cell r="C63272">
            <v>44202.056354166663</v>
          </cell>
          <cell r="D63272">
            <v>11835</v>
          </cell>
          <cell r="E63272">
            <v>1200</v>
          </cell>
          <cell r="F63272">
            <v>43922.844085648147</v>
          </cell>
          <cell r="G63272">
            <v>0</v>
          </cell>
        </row>
        <row r="63273">
          <cell r="A63273">
            <v>297980</v>
          </cell>
          <cell r="B63273">
            <v>4720</v>
          </cell>
          <cell r="C63273">
            <v>44202.061273148152</v>
          </cell>
          <cell r="D63273">
            <v>10192</v>
          </cell>
          <cell r="E63273">
            <v>1200</v>
          </cell>
          <cell r="F63273">
            <v>44013.023599537039</v>
          </cell>
          <cell r="G63273">
            <v>0</v>
          </cell>
        </row>
        <row r="63274">
          <cell r="A63274">
            <v>297986</v>
          </cell>
          <cell r="B63274">
            <v>4680</v>
          </cell>
          <cell r="C63274">
            <v>44202.061655092592</v>
          </cell>
          <cell r="D63274">
            <v>228</v>
          </cell>
          <cell r="E63274">
            <v>1200</v>
          </cell>
          <cell r="F63274">
            <v>44200.374178240738</v>
          </cell>
          <cell r="G63274">
            <v>0</v>
          </cell>
        </row>
        <row r="63275">
          <cell r="A63275">
            <v>297991</v>
          </cell>
          <cell r="B63275">
            <v>9817</v>
          </cell>
          <cell r="C63275">
            <v>44202.064571759263</v>
          </cell>
          <cell r="D63275">
            <v>4339</v>
          </cell>
          <cell r="E63275">
            <v>1200</v>
          </cell>
          <cell r="F63275">
            <v>44045.000092592592</v>
          </cell>
          <cell r="G63275">
            <v>0</v>
          </cell>
        </row>
        <row r="63276">
          <cell r="A63276">
            <v>297998</v>
          </cell>
          <cell r="B63276">
            <v>948</v>
          </cell>
          <cell r="C63276">
            <v>44202.070173611108</v>
          </cell>
          <cell r="D63276">
            <v>13110</v>
          </cell>
          <cell r="E63276">
            <v>1200</v>
          </cell>
          <cell r="F63276">
            <v>43831.863842592589</v>
          </cell>
          <cell r="G63276">
            <v>0</v>
          </cell>
        </row>
        <row r="63277">
          <cell r="A63277">
            <v>298001</v>
          </cell>
          <cell r="B63277">
            <v>13129</v>
          </cell>
          <cell r="C63277">
            <v>44202.075879629629</v>
          </cell>
          <cell r="D63277">
            <v>11214</v>
          </cell>
          <cell r="E63277">
            <v>1200</v>
          </cell>
          <cell r="F63277">
            <v>44136.094247685185</v>
          </cell>
          <cell r="G63277">
            <v>0</v>
          </cell>
        </row>
        <row r="63278">
          <cell r="A63278">
            <v>298003</v>
          </cell>
          <cell r="B63278">
            <v>11682</v>
          </cell>
          <cell r="C63278">
            <v>44202.076064814813</v>
          </cell>
          <cell r="D63278">
            <v>1181</v>
          </cell>
          <cell r="E63278">
            <v>1200</v>
          </cell>
          <cell r="F63278">
            <v>43985.458460648151</v>
          </cell>
          <cell r="G63278">
            <v>0</v>
          </cell>
        </row>
        <row r="63279">
          <cell r="A63279">
            <v>298007</v>
          </cell>
          <cell r="B63279">
            <v>2942</v>
          </cell>
          <cell r="C63279">
            <v>44202.076874999999</v>
          </cell>
          <cell r="D63279">
            <v>11922</v>
          </cell>
          <cell r="E63279">
            <v>1200</v>
          </cell>
          <cell r="F63279">
            <v>44105.534861111111</v>
          </cell>
          <cell r="G63279">
            <v>0</v>
          </cell>
        </row>
        <row r="63280">
          <cell r="A63280">
            <v>298012</v>
          </cell>
          <cell r="B63280">
            <v>6035</v>
          </cell>
          <cell r="C63280">
            <v>44202.087418981479</v>
          </cell>
          <cell r="D63280">
            <v>10781</v>
          </cell>
          <cell r="E63280">
            <v>1200</v>
          </cell>
          <cell r="F63280">
            <v>44076.168495370373</v>
          </cell>
          <cell r="G63280">
            <v>0</v>
          </cell>
        </row>
        <row r="63281">
          <cell r="A63281">
            <v>298015</v>
          </cell>
          <cell r="B63281">
            <v>8600</v>
          </cell>
          <cell r="C63281">
            <v>44202.09275462963</v>
          </cell>
          <cell r="D63281">
            <v>4946</v>
          </cell>
          <cell r="E63281">
            <v>960</v>
          </cell>
          <cell r="F63281">
            <v>44013.952685185184</v>
          </cell>
          <cell r="G63281">
            <v>0</v>
          </cell>
        </row>
        <row r="63282">
          <cell r="A63282">
            <v>298016</v>
          </cell>
          <cell r="B63282">
            <v>10460</v>
          </cell>
          <cell r="C63282">
            <v>44202.09920138889</v>
          </cell>
          <cell r="D63282">
            <v>3821</v>
          </cell>
          <cell r="E63282">
            <v>1200</v>
          </cell>
          <cell r="F63282">
            <v>43835.019953703704</v>
          </cell>
          <cell r="G63282">
            <v>0</v>
          </cell>
        </row>
        <row r="63283">
          <cell r="A63283">
            <v>298020</v>
          </cell>
          <cell r="B63283">
            <v>1002</v>
          </cell>
          <cell r="C63283">
            <v>44202.100682870368</v>
          </cell>
          <cell r="D63283">
            <v>12809</v>
          </cell>
          <cell r="E63283">
            <v>1200</v>
          </cell>
          <cell r="F63283">
            <v>44197.246342592596</v>
          </cell>
          <cell r="G63283">
            <v>0</v>
          </cell>
        </row>
        <row r="63284">
          <cell r="A63284">
            <v>298024</v>
          </cell>
          <cell r="B63284">
            <v>361</v>
          </cell>
          <cell r="C63284">
            <v>44202.102430555547</v>
          </cell>
          <cell r="D63284">
            <v>1849</v>
          </cell>
          <cell r="E63284">
            <v>1200</v>
          </cell>
          <cell r="F63284">
            <v>44013.146064814813</v>
          </cell>
          <cell r="G63284">
            <v>0</v>
          </cell>
        </row>
        <row r="63285">
          <cell r="A63285">
            <v>298031</v>
          </cell>
          <cell r="B63285">
            <v>8582</v>
          </cell>
          <cell r="C63285">
            <v>44202.103888888887</v>
          </cell>
          <cell r="D63285">
            <v>1834</v>
          </cell>
          <cell r="E63285">
            <v>1200</v>
          </cell>
          <cell r="F63285">
            <v>44045.603078703702</v>
          </cell>
          <cell r="G63285">
            <v>0</v>
          </cell>
        </row>
        <row r="63286">
          <cell r="A63286">
            <v>298040</v>
          </cell>
          <cell r="B63286">
            <v>5574</v>
          </cell>
          <cell r="C63286">
            <v>44202.112743055557</v>
          </cell>
          <cell r="D63286">
            <v>9309</v>
          </cell>
          <cell r="E63286">
            <v>1200</v>
          </cell>
          <cell r="F63286">
            <v>43862.647430555553</v>
          </cell>
          <cell r="G63286">
            <v>0</v>
          </cell>
        </row>
        <row r="63287">
          <cell r="A63287">
            <v>298048</v>
          </cell>
          <cell r="B63287">
            <v>1588</v>
          </cell>
          <cell r="C63287">
            <v>44202.114849537043</v>
          </cell>
          <cell r="D63287">
            <v>11388</v>
          </cell>
          <cell r="E63287">
            <v>1200</v>
          </cell>
          <cell r="F63287">
            <v>44136.667048611111</v>
          </cell>
          <cell r="G63287">
            <v>0</v>
          </cell>
        </row>
        <row r="63288">
          <cell r="A63288">
            <v>298050</v>
          </cell>
          <cell r="B63288">
            <v>3072</v>
          </cell>
          <cell r="C63288">
            <v>44202.116087962961</v>
          </cell>
          <cell r="D63288">
            <v>11696</v>
          </cell>
          <cell r="E63288">
            <v>1200</v>
          </cell>
          <cell r="F63288">
            <v>44136.688506944447</v>
          </cell>
          <cell r="G63288">
            <v>0</v>
          </cell>
        </row>
        <row r="63289">
          <cell r="A63289">
            <v>298055</v>
          </cell>
          <cell r="B63289">
            <v>2073</v>
          </cell>
          <cell r="C63289">
            <v>44202.116388888891</v>
          </cell>
          <cell r="D63289">
            <v>12523</v>
          </cell>
          <cell r="E63289">
            <v>1200</v>
          </cell>
          <cell r="F63289">
            <v>44105.083819444444</v>
          </cell>
          <cell r="G63289">
            <v>0</v>
          </cell>
        </row>
        <row r="63290">
          <cell r="A63290">
            <v>298058</v>
          </cell>
          <cell r="B63290">
            <v>10409</v>
          </cell>
          <cell r="C63290">
            <v>44202.1172337963</v>
          </cell>
          <cell r="D63290">
            <v>11437</v>
          </cell>
          <cell r="E63290">
            <v>1200</v>
          </cell>
          <cell r="F63290">
            <v>43923.125856481478</v>
          </cell>
          <cell r="G63290">
            <v>0</v>
          </cell>
        </row>
        <row r="63291">
          <cell r="A63291">
            <v>298064</v>
          </cell>
          <cell r="B63291">
            <v>1947</v>
          </cell>
          <cell r="C63291">
            <v>44202.117349537039</v>
          </cell>
          <cell r="D63291">
            <v>8590</v>
          </cell>
          <cell r="E63291">
            <v>1200</v>
          </cell>
          <cell r="F63291">
            <v>44136.293263888889</v>
          </cell>
          <cell r="G63291">
            <v>0</v>
          </cell>
        </row>
        <row r="63292">
          <cell r="A63292">
            <v>298066</v>
          </cell>
          <cell r="B63292">
            <v>6428</v>
          </cell>
          <cell r="C63292">
            <v>44202.118611111109</v>
          </cell>
          <cell r="D63292">
            <v>11551</v>
          </cell>
          <cell r="E63292">
            <v>1200</v>
          </cell>
          <cell r="F63292">
            <v>43983.338842592595</v>
          </cell>
          <cell r="G63292">
            <v>0</v>
          </cell>
        </row>
        <row r="63293">
          <cell r="A63293">
            <v>298072</v>
          </cell>
          <cell r="B63293">
            <v>10871</v>
          </cell>
          <cell r="C63293">
            <v>44202.122349537043</v>
          </cell>
          <cell r="D63293">
            <v>1670</v>
          </cell>
          <cell r="E63293">
            <v>1200</v>
          </cell>
          <cell r="F63293">
            <v>43952.049432870372</v>
          </cell>
          <cell r="G63293">
            <v>0</v>
          </cell>
        </row>
        <row r="63294">
          <cell r="A63294">
            <v>298084</v>
          </cell>
          <cell r="B63294">
            <v>1623</v>
          </cell>
          <cell r="C63294">
            <v>44202.124814814822</v>
          </cell>
          <cell r="D63294">
            <v>12878</v>
          </cell>
          <cell r="E63294">
            <v>0</v>
          </cell>
          <cell r="F63294">
            <v>44198.527418981481</v>
          </cell>
          <cell r="G63294">
            <v>0</v>
          </cell>
        </row>
        <row r="63295">
          <cell r="A63295">
            <v>298088</v>
          </cell>
          <cell r="B63295">
            <v>2532</v>
          </cell>
          <cell r="C63295">
            <v>44202.1252662037</v>
          </cell>
          <cell r="D63295">
            <v>2387</v>
          </cell>
          <cell r="E63295">
            <v>1200</v>
          </cell>
          <cell r="F63295">
            <v>43836.127511574072</v>
          </cell>
          <cell r="G63295">
            <v>0</v>
          </cell>
        </row>
        <row r="63296">
          <cell r="A63296">
            <v>298091</v>
          </cell>
          <cell r="B63296">
            <v>9029</v>
          </cell>
          <cell r="C63296">
            <v>44202.125856481478</v>
          </cell>
          <cell r="D63296">
            <v>6351</v>
          </cell>
          <cell r="E63296">
            <v>1200</v>
          </cell>
          <cell r="F63296">
            <v>44045.819884259261</v>
          </cell>
          <cell r="G63296">
            <v>0</v>
          </cell>
        </row>
        <row r="63297">
          <cell r="A63297">
            <v>298097</v>
          </cell>
          <cell r="B63297">
            <v>13612</v>
          </cell>
          <cell r="C63297">
            <v>44202.125960648147</v>
          </cell>
          <cell r="D63297">
            <v>10111</v>
          </cell>
          <cell r="E63297">
            <v>1200</v>
          </cell>
          <cell r="F63297">
            <v>43891.165625000001</v>
          </cell>
          <cell r="G63297">
            <v>0</v>
          </cell>
        </row>
        <row r="63298">
          <cell r="A63298">
            <v>298098</v>
          </cell>
          <cell r="B63298">
            <v>9015</v>
          </cell>
          <cell r="C63298">
            <v>44202.13177083333</v>
          </cell>
          <cell r="D63298">
            <v>12504</v>
          </cell>
          <cell r="E63298">
            <v>1200</v>
          </cell>
          <cell r="F63298">
            <v>43833.397569444445</v>
          </cell>
          <cell r="G63298">
            <v>0</v>
          </cell>
        </row>
        <row r="63299">
          <cell r="A63299">
            <v>298101</v>
          </cell>
          <cell r="B63299">
            <v>4134</v>
          </cell>
          <cell r="C63299">
            <v>44202.132013888891</v>
          </cell>
          <cell r="D63299">
            <v>3506</v>
          </cell>
          <cell r="E63299">
            <v>960</v>
          </cell>
          <cell r="F63299">
            <v>44044.029652777775</v>
          </cell>
          <cell r="G63299">
            <v>0</v>
          </cell>
        </row>
        <row r="63300">
          <cell r="A63300">
            <v>298102</v>
          </cell>
          <cell r="B63300">
            <v>6910</v>
          </cell>
          <cell r="C63300">
            <v>44202.133912037039</v>
          </cell>
          <cell r="D63300">
            <v>11437</v>
          </cell>
          <cell r="E63300">
            <v>1200</v>
          </cell>
          <cell r="F63300">
            <v>43923.125856481478</v>
          </cell>
          <cell r="G63300">
            <v>0</v>
          </cell>
        </row>
        <row r="63301">
          <cell r="A63301">
            <v>298104</v>
          </cell>
          <cell r="B63301">
            <v>4113</v>
          </cell>
          <cell r="C63301">
            <v>44202.139479166668</v>
          </cell>
          <cell r="D63301">
            <v>10755</v>
          </cell>
          <cell r="E63301">
            <v>1200</v>
          </cell>
          <cell r="F63301">
            <v>44075.211076388892</v>
          </cell>
          <cell r="G63301">
            <v>0</v>
          </cell>
        </row>
        <row r="63302">
          <cell r="A63302">
            <v>298114</v>
          </cell>
          <cell r="B63302">
            <v>9771</v>
          </cell>
          <cell r="C63302">
            <v>44202.142280092587</v>
          </cell>
          <cell r="D63302">
            <v>3318</v>
          </cell>
          <cell r="E63302">
            <v>1200</v>
          </cell>
          <cell r="F63302">
            <v>43923.46261574074</v>
          </cell>
          <cell r="G63302">
            <v>0</v>
          </cell>
        </row>
        <row r="63303">
          <cell r="A63303">
            <v>298121</v>
          </cell>
          <cell r="B63303">
            <v>3270</v>
          </cell>
          <cell r="C63303">
            <v>44202.142453703702</v>
          </cell>
          <cell r="D63303">
            <v>264</v>
          </cell>
          <cell r="E63303">
            <v>1200</v>
          </cell>
          <cell r="F63303">
            <v>44045.331446759257</v>
          </cell>
          <cell r="G63303">
            <v>0</v>
          </cell>
        </row>
        <row r="63304">
          <cell r="A63304">
            <v>298123</v>
          </cell>
          <cell r="B63304">
            <v>12292</v>
          </cell>
          <cell r="C63304">
            <v>44202.142696759263</v>
          </cell>
          <cell r="D63304">
            <v>963</v>
          </cell>
          <cell r="E63304">
            <v>1200</v>
          </cell>
          <cell r="F63304">
            <v>44044.170370370368</v>
          </cell>
          <cell r="G63304">
            <v>0</v>
          </cell>
        </row>
        <row r="63305">
          <cell r="A63305">
            <v>298125</v>
          </cell>
          <cell r="B63305">
            <v>10735</v>
          </cell>
          <cell r="C63305">
            <v>44202.143738425933</v>
          </cell>
          <cell r="D63305">
            <v>9755</v>
          </cell>
          <cell r="E63305">
            <v>1200</v>
          </cell>
          <cell r="F63305">
            <v>44167.099872685183</v>
          </cell>
          <cell r="G63305">
            <v>0</v>
          </cell>
        </row>
        <row r="63306">
          <cell r="A63306">
            <v>298131</v>
          </cell>
          <cell r="B63306">
            <v>6864</v>
          </cell>
          <cell r="C63306">
            <v>44202.145185185182</v>
          </cell>
          <cell r="D63306">
            <v>13007</v>
          </cell>
          <cell r="E63306">
            <v>1200</v>
          </cell>
          <cell r="F63306">
            <v>44197.001018518517</v>
          </cell>
          <cell r="G63306">
            <v>0</v>
          </cell>
        </row>
        <row r="63307">
          <cell r="A63307">
            <v>298140</v>
          </cell>
          <cell r="B63307">
            <v>2301</v>
          </cell>
          <cell r="C63307">
            <v>44202.159710648149</v>
          </cell>
          <cell r="D63307">
            <v>2360</v>
          </cell>
          <cell r="E63307">
            <v>1200</v>
          </cell>
          <cell r="F63307">
            <v>44136.161643518521</v>
          </cell>
          <cell r="G63307">
            <v>0</v>
          </cell>
        </row>
        <row r="63308">
          <cell r="A63308">
            <v>298142</v>
          </cell>
          <cell r="B63308">
            <v>10176</v>
          </cell>
          <cell r="C63308">
            <v>44202.163888888892</v>
          </cell>
          <cell r="D63308">
            <v>5193</v>
          </cell>
          <cell r="E63308">
            <v>1200</v>
          </cell>
          <cell r="F63308">
            <v>44013.102743055555</v>
          </cell>
          <cell r="G63308">
            <v>0</v>
          </cell>
        </row>
        <row r="63309">
          <cell r="A63309">
            <v>298145</v>
          </cell>
          <cell r="B63309">
            <v>8693</v>
          </cell>
          <cell r="C63309">
            <v>44202.164710648147</v>
          </cell>
          <cell r="D63309">
            <v>5193</v>
          </cell>
          <cell r="E63309">
            <v>1200</v>
          </cell>
          <cell r="F63309">
            <v>44013.102743055555</v>
          </cell>
          <cell r="G63309">
            <v>0</v>
          </cell>
        </row>
        <row r="63310">
          <cell r="A63310">
            <v>298151</v>
          </cell>
          <cell r="B63310">
            <v>2326</v>
          </cell>
          <cell r="C63310">
            <v>44202.165289351848</v>
          </cell>
          <cell r="D63310">
            <v>6351</v>
          </cell>
          <cell r="E63310">
            <v>960</v>
          </cell>
          <cell r="F63310">
            <v>44045.819884259261</v>
          </cell>
          <cell r="G63310">
            <v>0</v>
          </cell>
        </row>
        <row r="63311">
          <cell r="A63311">
            <v>298154</v>
          </cell>
          <cell r="B63311">
            <v>12521</v>
          </cell>
          <cell r="C63311">
            <v>44202.168240740742</v>
          </cell>
          <cell r="D63311">
            <v>1305</v>
          </cell>
          <cell r="E63311">
            <v>1200</v>
          </cell>
          <cell r="F63311">
            <v>43922.021249999998</v>
          </cell>
          <cell r="G63311">
            <v>0</v>
          </cell>
        </row>
        <row r="63312">
          <cell r="A63312">
            <v>298155</v>
          </cell>
          <cell r="B63312">
            <v>11960</v>
          </cell>
          <cell r="C63312">
            <v>44202.168379629627</v>
          </cell>
          <cell r="D63312">
            <v>3318</v>
          </cell>
          <cell r="E63312">
            <v>1200</v>
          </cell>
          <cell r="F63312">
            <v>43923.46261574074</v>
          </cell>
          <cell r="G63312">
            <v>0</v>
          </cell>
        </row>
        <row r="63313">
          <cell r="A63313">
            <v>298160</v>
          </cell>
          <cell r="B63313">
            <v>7155</v>
          </cell>
          <cell r="C63313">
            <v>44202.168726851851</v>
          </cell>
          <cell r="D63313">
            <v>11922</v>
          </cell>
          <cell r="E63313">
            <v>1200</v>
          </cell>
          <cell r="F63313">
            <v>44105.534861111111</v>
          </cell>
          <cell r="G63313">
            <v>0</v>
          </cell>
        </row>
        <row r="63314">
          <cell r="A63314">
            <v>298169</v>
          </cell>
          <cell r="B63314">
            <v>6581</v>
          </cell>
          <cell r="C63314">
            <v>44202.171979166669</v>
          </cell>
          <cell r="D63314">
            <v>2953</v>
          </cell>
          <cell r="E63314">
            <v>1200</v>
          </cell>
          <cell r="F63314">
            <v>44105.430879629632</v>
          </cell>
          <cell r="G63314">
            <v>0</v>
          </cell>
        </row>
        <row r="63315">
          <cell r="A63315">
            <v>298173</v>
          </cell>
          <cell r="B63315">
            <v>6790</v>
          </cell>
          <cell r="C63315">
            <v>44202.178935185177</v>
          </cell>
          <cell r="D63315">
            <v>2360</v>
          </cell>
          <cell r="E63315">
            <v>1200</v>
          </cell>
          <cell r="F63315">
            <v>44136.161643518521</v>
          </cell>
          <cell r="G63315">
            <v>0</v>
          </cell>
        </row>
        <row r="63316">
          <cell r="A63316">
            <v>298180</v>
          </cell>
          <cell r="B63316">
            <v>7609</v>
          </cell>
          <cell r="C63316">
            <v>44202.184837962966</v>
          </cell>
          <cell r="D63316">
            <v>9650</v>
          </cell>
          <cell r="E63316">
            <v>1200</v>
          </cell>
          <cell r="F63316">
            <v>44106.247627314813</v>
          </cell>
          <cell r="G63316">
            <v>0</v>
          </cell>
        </row>
        <row r="63317">
          <cell r="A63317">
            <v>298184</v>
          </cell>
          <cell r="B63317">
            <v>12182</v>
          </cell>
          <cell r="C63317">
            <v>44202.189467592587</v>
          </cell>
          <cell r="D63317">
            <v>4339</v>
          </cell>
          <cell r="E63317">
            <v>1200</v>
          </cell>
          <cell r="F63317">
            <v>44045.000092592592</v>
          </cell>
          <cell r="G63317">
            <v>0</v>
          </cell>
        </row>
        <row r="63318">
          <cell r="A63318">
            <v>298186</v>
          </cell>
          <cell r="B63318">
            <v>9561</v>
          </cell>
          <cell r="C63318">
            <v>44202.189849537041</v>
          </cell>
          <cell r="D63318">
            <v>5927</v>
          </cell>
          <cell r="E63318">
            <v>1200</v>
          </cell>
          <cell r="F63318">
            <v>43862.03502314815</v>
          </cell>
          <cell r="G63318">
            <v>0</v>
          </cell>
        </row>
        <row r="63319">
          <cell r="A63319">
            <v>298193</v>
          </cell>
          <cell r="B63319">
            <v>10158</v>
          </cell>
          <cell r="C63319">
            <v>44202.191203703696</v>
          </cell>
          <cell r="D63319">
            <v>2598</v>
          </cell>
          <cell r="E63319">
            <v>1200</v>
          </cell>
          <cell r="F63319">
            <v>44137.036446759259</v>
          </cell>
          <cell r="G63319">
            <v>0</v>
          </cell>
        </row>
        <row r="63320">
          <cell r="A63320">
            <v>298196</v>
          </cell>
          <cell r="B63320">
            <v>7833</v>
          </cell>
          <cell r="C63320">
            <v>44202.192685185182</v>
          </cell>
          <cell r="D63320">
            <v>940</v>
          </cell>
          <cell r="E63320">
            <v>1200</v>
          </cell>
          <cell r="F63320">
            <v>44198.597974537035</v>
          </cell>
          <cell r="G63320">
            <v>0</v>
          </cell>
        </row>
        <row r="63321">
          <cell r="A63321">
            <v>298199</v>
          </cell>
          <cell r="B63321">
            <v>10766</v>
          </cell>
          <cell r="C63321">
            <v>44202.192858796298</v>
          </cell>
          <cell r="D63321">
            <v>8727</v>
          </cell>
          <cell r="E63321">
            <v>1200</v>
          </cell>
          <cell r="F63321">
            <v>44198.154768518521</v>
          </cell>
          <cell r="G63321">
            <v>0</v>
          </cell>
        </row>
        <row r="63322">
          <cell r="A63322">
            <v>298206</v>
          </cell>
          <cell r="B63322">
            <v>6950</v>
          </cell>
          <cell r="C63322">
            <v>44202.192928240736</v>
          </cell>
          <cell r="D63322">
            <v>5994</v>
          </cell>
          <cell r="E63322">
            <v>1200</v>
          </cell>
          <cell r="F63322">
            <v>43833.741469907407</v>
          </cell>
          <cell r="G63322">
            <v>0</v>
          </cell>
        </row>
        <row r="63323">
          <cell r="A63323">
            <v>298210</v>
          </cell>
          <cell r="B63323">
            <v>12858</v>
          </cell>
          <cell r="C63323">
            <v>44202.195717592593</v>
          </cell>
          <cell r="D63323">
            <v>264</v>
          </cell>
          <cell r="E63323">
            <v>1200</v>
          </cell>
          <cell r="F63323">
            <v>44045.331446759257</v>
          </cell>
          <cell r="G63323">
            <v>0</v>
          </cell>
        </row>
        <row r="63324">
          <cell r="A63324">
            <v>298212</v>
          </cell>
          <cell r="B63324">
            <v>9984</v>
          </cell>
          <cell r="C63324">
            <v>44202.198020833333</v>
          </cell>
          <cell r="D63324">
            <v>11110</v>
          </cell>
          <cell r="E63324">
            <v>1200</v>
          </cell>
          <cell r="F63324">
            <v>44197.16915509259</v>
          </cell>
          <cell r="G63324">
            <v>0</v>
          </cell>
        </row>
        <row r="63325">
          <cell r="A63325">
            <v>298214</v>
          </cell>
          <cell r="B63325">
            <v>6464</v>
          </cell>
          <cell r="C63325">
            <v>44202.202106481483</v>
          </cell>
          <cell r="D63325">
            <v>5355</v>
          </cell>
          <cell r="E63325">
            <v>1200</v>
          </cell>
          <cell r="F63325">
            <v>43985.126192129632</v>
          </cell>
          <cell r="G63325">
            <v>0</v>
          </cell>
        </row>
        <row r="63326">
          <cell r="A63326">
            <v>298215</v>
          </cell>
          <cell r="B63326">
            <v>5094</v>
          </cell>
          <cell r="C63326">
            <v>44202.20653935185</v>
          </cell>
          <cell r="D63326">
            <v>11388</v>
          </cell>
          <cell r="E63326">
            <v>960</v>
          </cell>
          <cell r="F63326">
            <v>44136.667048611111</v>
          </cell>
          <cell r="G63326">
            <v>0</v>
          </cell>
        </row>
        <row r="63327">
          <cell r="A63327">
            <v>298222</v>
          </cell>
          <cell r="B63327">
            <v>5354</v>
          </cell>
          <cell r="C63327">
            <v>44202.210428240738</v>
          </cell>
          <cell r="D63327">
            <v>11562</v>
          </cell>
          <cell r="E63327">
            <v>1200</v>
          </cell>
          <cell r="F63327">
            <v>44076.770902777775</v>
          </cell>
          <cell r="G63327">
            <v>0</v>
          </cell>
        </row>
        <row r="63328">
          <cell r="A63328">
            <v>298228</v>
          </cell>
          <cell r="B63328">
            <v>4237</v>
          </cell>
          <cell r="C63328">
            <v>44202.213206018518</v>
          </cell>
          <cell r="D63328">
            <v>1194</v>
          </cell>
          <cell r="E63328">
            <v>1200</v>
          </cell>
          <cell r="F63328">
            <v>44136.667731481481</v>
          </cell>
          <cell r="G63328">
            <v>0</v>
          </cell>
        </row>
        <row r="63329">
          <cell r="A63329">
            <v>298234</v>
          </cell>
          <cell r="B63329">
            <v>534</v>
          </cell>
          <cell r="C63329">
            <v>44202.217824074083</v>
          </cell>
          <cell r="D63329">
            <v>2387</v>
          </cell>
          <cell r="E63329">
            <v>1200</v>
          </cell>
          <cell r="F63329">
            <v>43836.127511574072</v>
          </cell>
          <cell r="G63329">
            <v>0</v>
          </cell>
        </row>
        <row r="63330">
          <cell r="A63330">
            <v>298241</v>
          </cell>
          <cell r="B63330">
            <v>5017</v>
          </cell>
          <cell r="C63330">
            <v>44202.219236111108</v>
          </cell>
          <cell r="D63330">
            <v>10781</v>
          </cell>
          <cell r="E63330">
            <v>1200</v>
          </cell>
          <cell r="F63330">
            <v>44076.168495370373</v>
          </cell>
          <cell r="G63330">
            <v>0</v>
          </cell>
        </row>
        <row r="63331">
          <cell r="A63331">
            <v>298248</v>
          </cell>
          <cell r="B63331">
            <v>5942</v>
          </cell>
          <cell r="C63331">
            <v>44202.227384259262</v>
          </cell>
          <cell r="D63331">
            <v>232</v>
          </cell>
          <cell r="E63331">
            <v>1200</v>
          </cell>
          <cell r="F63331">
            <v>44136.205462962964</v>
          </cell>
          <cell r="G63331">
            <v>0</v>
          </cell>
        </row>
        <row r="63332">
          <cell r="A63332">
            <v>298253</v>
          </cell>
          <cell r="B63332">
            <v>6437</v>
          </cell>
          <cell r="C63332">
            <v>44202.230034722219</v>
          </cell>
          <cell r="D63332">
            <v>9086</v>
          </cell>
          <cell r="E63332">
            <v>1200</v>
          </cell>
          <cell r="F63332">
            <v>43952.751793981479</v>
          </cell>
          <cell r="G63332">
            <v>0</v>
          </cell>
        </row>
        <row r="63333">
          <cell r="A63333">
            <v>298259</v>
          </cell>
          <cell r="B63333">
            <v>11080</v>
          </cell>
          <cell r="C63333">
            <v>44202.239849537043</v>
          </cell>
          <cell r="D63333">
            <v>3318</v>
          </cell>
          <cell r="E63333">
            <v>1200</v>
          </cell>
          <cell r="F63333">
            <v>43923.46261574074</v>
          </cell>
          <cell r="G63333">
            <v>0</v>
          </cell>
        </row>
        <row r="63334">
          <cell r="A63334">
            <v>298261</v>
          </cell>
          <cell r="B63334">
            <v>12172</v>
          </cell>
          <cell r="C63334">
            <v>44202.244849537034</v>
          </cell>
          <cell r="D63334">
            <v>4758</v>
          </cell>
          <cell r="E63334">
            <v>1200</v>
          </cell>
          <cell r="F63334">
            <v>43838.476377314815</v>
          </cell>
          <cell r="G63334">
            <v>0</v>
          </cell>
        </row>
        <row r="63335">
          <cell r="A63335">
            <v>298267</v>
          </cell>
          <cell r="B63335">
            <v>8078</v>
          </cell>
          <cell r="C63335">
            <v>44202.248668981483</v>
          </cell>
          <cell r="D63335">
            <v>13562</v>
          </cell>
          <cell r="E63335">
            <v>1200</v>
          </cell>
          <cell r="F63335">
            <v>44197.921203703707</v>
          </cell>
          <cell r="G63335">
            <v>0</v>
          </cell>
        </row>
        <row r="63336">
          <cell r="A63336">
            <v>298272</v>
          </cell>
          <cell r="B63336">
            <v>558</v>
          </cell>
          <cell r="C63336">
            <v>44202.249618055554</v>
          </cell>
          <cell r="D63336">
            <v>104</v>
          </cell>
          <cell r="E63336">
            <v>1200</v>
          </cell>
          <cell r="F63336">
            <v>44013.286412037036</v>
          </cell>
          <cell r="G63336">
            <v>0</v>
          </cell>
        </row>
        <row r="63337">
          <cell r="A63337">
            <v>298278</v>
          </cell>
          <cell r="B63337">
            <v>10938</v>
          </cell>
          <cell r="C63337">
            <v>44202.251168981478</v>
          </cell>
          <cell r="D63337">
            <v>10897</v>
          </cell>
          <cell r="E63337">
            <v>1200</v>
          </cell>
          <cell r="F63337">
            <v>44105.438530092593</v>
          </cell>
          <cell r="G63337">
            <v>0</v>
          </cell>
        </row>
        <row r="63338">
          <cell r="A63338">
            <v>298282</v>
          </cell>
          <cell r="B63338">
            <v>13298</v>
          </cell>
          <cell r="C63338">
            <v>44202.252175925933</v>
          </cell>
          <cell r="D63338">
            <v>6844</v>
          </cell>
          <cell r="E63338">
            <v>1200</v>
          </cell>
          <cell r="F63338">
            <v>43891.224456018521</v>
          </cell>
          <cell r="G63338">
            <v>0</v>
          </cell>
        </row>
        <row r="63339">
          <cell r="A63339">
            <v>298289</v>
          </cell>
          <cell r="B63339">
            <v>13861</v>
          </cell>
          <cell r="C63339">
            <v>44202.264467592591</v>
          </cell>
          <cell r="D63339">
            <v>1416</v>
          </cell>
          <cell r="E63339">
            <v>1200</v>
          </cell>
          <cell r="F63339">
            <v>44075.540567129632</v>
          </cell>
          <cell r="G63339">
            <v>0</v>
          </cell>
        </row>
        <row r="63340">
          <cell r="A63340">
            <v>298290</v>
          </cell>
          <cell r="B63340">
            <v>7881</v>
          </cell>
          <cell r="C63340">
            <v>44202.264479166668</v>
          </cell>
          <cell r="D63340">
            <v>6266</v>
          </cell>
          <cell r="E63340">
            <v>1200</v>
          </cell>
          <cell r="F63340">
            <v>43863.602118055554</v>
          </cell>
          <cell r="G63340">
            <v>0</v>
          </cell>
        </row>
        <row r="63341">
          <cell r="A63341">
            <v>298297</v>
          </cell>
          <cell r="B63341">
            <v>12276</v>
          </cell>
          <cell r="C63341">
            <v>44202.264502314807</v>
          </cell>
          <cell r="D63341">
            <v>3528</v>
          </cell>
          <cell r="E63341">
            <v>1200</v>
          </cell>
          <cell r="F63341">
            <v>43832.253541666665</v>
          </cell>
          <cell r="G63341">
            <v>0</v>
          </cell>
        </row>
        <row r="63342">
          <cell r="A63342">
            <v>298303</v>
          </cell>
          <cell r="B63342">
            <v>8990</v>
          </cell>
          <cell r="C63342">
            <v>44202.274525462963</v>
          </cell>
          <cell r="D63342">
            <v>5166</v>
          </cell>
          <cell r="E63342">
            <v>0</v>
          </cell>
          <cell r="F63342">
            <v>44197.428252314814</v>
          </cell>
          <cell r="G63342">
            <v>0</v>
          </cell>
        </row>
        <row r="63343">
          <cell r="A63343">
            <v>298307</v>
          </cell>
          <cell r="B63343">
            <v>9289</v>
          </cell>
          <cell r="C63343">
            <v>44202.276423611111</v>
          </cell>
          <cell r="D63343">
            <v>11551</v>
          </cell>
          <cell r="E63343">
            <v>1200</v>
          </cell>
          <cell r="F63343">
            <v>43983.338842592595</v>
          </cell>
          <cell r="G63343">
            <v>0</v>
          </cell>
        </row>
        <row r="63344">
          <cell r="A63344">
            <v>298309</v>
          </cell>
          <cell r="B63344">
            <v>11404</v>
          </cell>
          <cell r="C63344">
            <v>44202.27716435185</v>
          </cell>
          <cell r="D63344">
            <v>4797</v>
          </cell>
          <cell r="E63344">
            <v>1200</v>
          </cell>
          <cell r="F63344">
            <v>44075.110925925925</v>
          </cell>
          <cell r="G63344">
            <v>0</v>
          </cell>
        </row>
        <row r="63345">
          <cell r="A63345">
            <v>298314</v>
          </cell>
          <cell r="B63345">
            <v>13164</v>
          </cell>
          <cell r="C63345">
            <v>44202.277499999997</v>
          </cell>
          <cell r="D63345">
            <v>6403</v>
          </cell>
          <cell r="E63345">
            <v>1200</v>
          </cell>
          <cell r="F63345">
            <v>43922.923217592594</v>
          </cell>
          <cell r="G63345">
            <v>0</v>
          </cell>
        </row>
        <row r="63346">
          <cell r="A63346">
            <v>298315</v>
          </cell>
          <cell r="B63346">
            <v>9588</v>
          </cell>
          <cell r="C63346">
            <v>44202.278217592589</v>
          </cell>
          <cell r="D63346">
            <v>8823</v>
          </cell>
          <cell r="E63346">
            <v>1200</v>
          </cell>
          <cell r="F63346">
            <v>44136.460150462961</v>
          </cell>
          <cell r="G63346">
            <v>0</v>
          </cell>
        </row>
        <row r="63347">
          <cell r="A63347">
            <v>298316</v>
          </cell>
          <cell r="B63347">
            <v>12995</v>
          </cell>
          <cell r="C63347">
            <v>44202.281631944446</v>
          </cell>
          <cell r="D63347">
            <v>4283</v>
          </cell>
          <cell r="E63347">
            <v>1200</v>
          </cell>
          <cell r="F63347">
            <v>43983.649594907409</v>
          </cell>
          <cell r="G63347">
            <v>0</v>
          </cell>
        </row>
        <row r="63348">
          <cell r="A63348">
            <v>298321</v>
          </cell>
          <cell r="B63348">
            <v>10098</v>
          </cell>
          <cell r="C63348">
            <v>44202.287418981483</v>
          </cell>
          <cell r="D63348">
            <v>5537</v>
          </cell>
          <cell r="E63348">
            <v>1200</v>
          </cell>
          <cell r="F63348">
            <v>43984.405729166669</v>
          </cell>
          <cell r="G63348">
            <v>0</v>
          </cell>
        </row>
        <row r="63349">
          <cell r="A63349">
            <v>298328</v>
          </cell>
          <cell r="B63349">
            <v>2913</v>
          </cell>
          <cell r="C63349">
            <v>44202.287847222222</v>
          </cell>
          <cell r="D63349">
            <v>12950</v>
          </cell>
          <cell r="E63349">
            <v>1200</v>
          </cell>
          <cell r="F63349">
            <v>44166.169814814813</v>
          </cell>
          <cell r="G63349">
            <v>0</v>
          </cell>
        </row>
        <row r="63350">
          <cell r="A63350">
            <v>298332</v>
          </cell>
          <cell r="B63350">
            <v>695</v>
          </cell>
          <cell r="C63350">
            <v>44202.290370370371</v>
          </cell>
          <cell r="D63350">
            <v>2421</v>
          </cell>
          <cell r="E63350">
            <v>1200</v>
          </cell>
          <cell r="F63350">
            <v>44044.368518518517</v>
          </cell>
          <cell r="G63350">
            <v>0</v>
          </cell>
        </row>
        <row r="63351">
          <cell r="A63351">
            <v>298333</v>
          </cell>
          <cell r="B63351">
            <v>6213</v>
          </cell>
          <cell r="C63351">
            <v>44202.296307870369</v>
          </cell>
          <cell r="D63351">
            <v>5272</v>
          </cell>
          <cell r="E63351">
            <v>1200</v>
          </cell>
          <cell r="F63351">
            <v>44136.199131944442</v>
          </cell>
          <cell r="G63351">
            <v>0</v>
          </cell>
        </row>
        <row r="63352">
          <cell r="A63352">
            <v>298334</v>
          </cell>
          <cell r="B63352">
            <v>9299</v>
          </cell>
          <cell r="C63352">
            <v>44202.298888888887</v>
          </cell>
          <cell r="D63352">
            <v>8064</v>
          </cell>
          <cell r="E63352">
            <v>1200</v>
          </cell>
          <cell r="F63352">
            <v>43832.876203703701</v>
          </cell>
          <cell r="G63352">
            <v>0</v>
          </cell>
        </row>
        <row r="63353">
          <cell r="A63353">
            <v>298341</v>
          </cell>
          <cell r="B63353">
            <v>6713</v>
          </cell>
          <cell r="C63353">
            <v>44202.305810185193</v>
          </cell>
          <cell r="D63353">
            <v>2780</v>
          </cell>
          <cell r="E63353">
            <v>1200</v>
          </cell>
          <cell r="F63353">
            <v>44044.350624999999</v>
          </cell>
          <cell r="G63353">
            <v>0</v>
          </cell>
        </row>
        <row r="63354">
          <cell r="A63354">
            <v>298347</v>
          </cell>
          <cell r="B63354">
            <v>8611</v>
          </cell>
          <cell r="C63354">
            <v>44202.305902777778</v>
          </cell>
          <cell r="D63354">
            <v>9650</v>
          </cell>
          <cell r="E63354">
            <v>1200</v>
          </cell>
          <cell r="F63354">
            <v>44106.247627314813</v>
          </cell>
          <cell r="G63354">
            <v>0</v>
          </cell>
        </row>
        <row r="63355">
          <cell r="A63355">
            <v>298352</v>
          </cell>
          <cell r="B63355">
            <v>8335</v>
          </cell>
          <cell r="C63355">
            <v>44202.306087962963</v>
          </cell>
          <cell r="D63355">
            <v>6210</v>
          </cell>
          <cell r="E63355">
            <v>1200</v>
          </cell>
          <cell r="F63355">
            <v>43922.62840277778</v>
          </cell>
          <cell r="G63355">
            <v>0</v>
          </cell>
        </row>
        <row r="63356">
          <cell r="A63356">
            <v>298353</v>
          </cell>
          <cell r="B63356">
            <v>1491</v>
          </cell>
          <cell r="C63356">
            <v>44202.309050925927</v>
          </cell>
          <cell r="D63356">
            <v>7978</v>
          </cell>
          <cell r="E63356">
            <v>1200</v>
          </cell>
          <cell r="F63356">
            <v>44076.571203703701</v>
          </cell>
          <cell r="G63356">
            <v>0</v>
          </cell>
        </row>
        <row r="63357">
          <cell r="A63357">
            <v>298355</v>
          </cell>
          <cell r="B63357">
            <v>6944</v>
          </cell>
          <cell r="C63357">
            <v>44202.317199074067</v>
          </cell>
          <cell r="D63357">
            <v>10783</v>
          </cell>
          <cell r="E63357">
            <v>960</v>
          </cell>
          <cell r="F63357">
            <v>43862.838495370372</v>
          </cell>
          <cell r="G63357">
            <v>0</v>
          </cell>
        </row>
        <row r="63358">
          <cell r="A63358">
            <v>298360</v>
          </cell>
          <cell r="B63358">
            <v>8525</v>
          </cell>
          <cell r="C63358">
            <v>44202.320127314822</v>
          </cell>
          <cell r="D63358">
            <v>4339</v>
          </cell>
          <cell r="E63358">
            <v>1200</v>
          </cell>
          <cell r="F63358">
            <v>44045.000092592592</v>
          </cell>
          <cell r="G63358">
            <v>0</v>
          </cell>
        </row>
        <row r="63359">
          <cell r="A63359">
            <v>298364</v>
          </cell>
          <cell r="B63359">
            <v>3582</v>
          </cell>
          <cell r="C63359">
            <v>44202.324942129628</v>
          </cell>
          <cell r="D63359">
            <v>2251</v>
          </cell>
          <cell r="E63359">
            <v>1200</v>
          </cell>
          <cell r="F63359">
            <v>43923.152268518519</v>
          </cell>
          <cell r="G63359">
            <v>0</v>
          </cell>
        </row>
        <row r="63360">
          <cell r="A63360">
            <v>298367</v>
          </cell>
          <cell r="B63360">
            <v>10791</v>
          </cell>
          <cell r="C63360">
            <v>44202.328622685192</v>
          </cell>
          <cell r="D63360">
            <v>3506</v>
          </cell>
          <cell r="E63360">
            <v>1200</v>
          </cell>
          <cell r="F63360">
            <v>44044.029652777775</v>
          </cell>
          <cell r="G63360">
            <v>0</v>
          </cell>
        </row>
        <row r="63361">
          <cell r="A63361">
            <v>298374</v>
          </cell>
          <cell r="B63361">
            <v>12078</v>
          </cell>
          <cell r="C63361">
            <v>44202.332824074067</v>
          </cell>
          <cell r="D63361">
            <v>4621</v>
          </cell>
          <cell r="E63361">
            <v>1200</v>
          </cell>
          <cell r="F63361">
            <v>44075.263368055559</v>
          </cell>
          <cell r="G63361">
            <v>0</v>
          </cell>
        </row>
        <row r="63362">
          <cell r="A63362">
            <v>298377</v>
          </cell>
          <cell r="B63362">
            <v>10230</v>
          </cell>
          <cell r="C63362">
            <v>44202.341261574067</v>
          </cell>
          <cell r="D63362">
            <v>9650</v>
          </cell>
          <cell r="E63362">
            <v>1200</v>
          </cell>
          <cell r="F63362">
            <v>44106.247627314813</v>
          </cell>
          <cell r="G63362">
            <v>0</v>
          </cell>
        </row>
        <row r="63363">
          <cell r="A63363">
            <v>298386</v>
          </cell>
          <cell r="B63363">
            <v>9215</v>
          </cell>
          <cell r="C63363">
            <v>44202.345416666663</v>
          </cell>
          <cell r="D63363">
            <v>5927</v>
          </cell>
          <cell r="E63363">
            <v>1200</v>
          </cell>
          <cell r="F63363">
            <v>43862.03502314815</v>
          </cell>
          <cell r="G63363">
            <v>0</v>
          </cell>
        </row>
        <row r="63364">
          <cell r="A63364">
            <v>298392</v>
          </cell>
          <cell r="B63364">
            <v>8069</v>
          </cell>
          <cell r="C63364">
            <v>44202.346666666657</v>
          </cell>
          <cell r="D63364">
            <v>8404</v>
          </cell>
          <cell r="E63364">
            <v>1200</v>
          </cell>
          <cell r="F63364">
            <v>43862.8516087963</v>
          </cell>
          <cell r="G63364">
            <v>0</v>
          </cell>
        </row>
        <row r="63365">
          <cell r="A63365">
            <v>298393</v>
          </cell>
          <cell r="B63365">
            <v>13743</v>
          </cell>
          <cell r="C63365">
            <v>44202.350752314807</v>
          </cell>
          <cell r="D63365">
            <v>13102</v>
          </cell>
          <cell r="E63365">
            <v>1200</v>
          </cell>
          <cell r="F63365">
            <v>44166.357349537036</v>
          </cell>
          <cell r="G63365">
            <v>0</v>
          </cell>
        </row>
        <row r="63366">
          <cell r="A63366">
            <v>298399</v>
          </cell>
          <cell r="B63366">
            <v>9578</v>
          </cell>
          <cell r="C63366">
            <v>44202.358124999999</v>
          </cell>
          <cell r="D63366">
            <v>2271</v>
          </cell>
          <cell r="E63366">
            <v>1200</v>
          </cell>
          <cell r="F63366">
            <v>43922.063993055555</v>
          </cell>
          <cell r="G63366">
            <v>0</v>
          </cell>
        </row>
        <row r="63367">
          <cell r="A63367">
            <v>298406</v>
          </cell>
          <cell r="B63367">
            <v>542</v>
          </cell>
          <cell r="C63367">
            <v>44202.365115740737</v>
          </cell>
          <cell r="D63367">
            <v>2491</v>
          </cell>
          <cell r="E63367">
            <v>1200</v>
          </cell>
          <cell r="F63367">
            <v>44136.620497685188</v>
          </cell>
          <cell r="G63367">
            <v>0</v>
          </cell>
        </row>
        <row r="63368">
          <cell r="A63368">
            <v>298408</v>
          </cell>
          <cell r="B63368">
            <v>1588</v>
          </cell>
          <cell r="C63368">
            <v>44202.367754629631</v>
          </cell>
          <cell r="D63368">
            <v>7629</v>
          </cell>
          <cell r="E63368">
            <v>1200</v>
          </cell>
          <cell r="F63368">
            <v>43986.256631944445</v>
          </cell>
          <cell r="G63368">
            <v>0</v>
          </cell>
        </row>
        <row r="63369">
          <cell r="A63369">
            <v>298410</v>
          </cell>
          <cell r="B63369">
            <v>5907</v>
          </cell>
          <cell r="C63369">
            <v>44202.370833333327</v>
          </cell>
          <cell r="D63369">
            <v>5272</v>
          </cell>
          <cell r="E63369">
            <v>1200</v>
          </cell>
          <cell r="F63369">
            <v>44136.199131944442</v>
          </cell>
          <cell r="G63369">
            <v>0</v>
          </cell>
        </row>
        <row r="63370">
          <cell r="A63370">
            <v>298416</v>
          </cell>
          <cell r="B63370">
            <v>8953</v>
          </cell>
          <cell r="C63370">
            <v>44202.377337962957</v>
          </cell>
          <cell r="D63370">
            <v>4236</v>
          </cell>
          <cell r="E63370">
            <v>1200</v>
          </cell>
          <cell r="F63370">
            <v>44013.682164351849</v>
          </cell>
          <cell r="G63370">
            <v>0</v>
          </cell>
        </row>
        <row r="63371">
          <cell r="A63371">
            <v>298418</v>
          </cell>
          <cell r="B63371">
            <v>1420</v>
          </cell>
          <cell r="C63371">
            <v>44202.377604166657</v>
          </cell>
          <cell r="D63371">
            <v>1194</v>
          </cell>
          <cell r="E63371">
            <v>1200</v>
          </cell>
          <cell r="F63371">
            <v>44136.667731481481</v>
          </cell>
          <cell r="G63371">
            <v>0</v>
          </cell>
        </row>
        <row r="63372">
          <cell r="A63372">
            <v>298425</v>
          </cell>
          <cell r="B63372">
            <v>545</v>
          </cell>
          <cell r="C63372">
            <v>44202.379560185182</v>
          </cell>
          <cell r="D63372">
            <v>4339</v>
          </cell>
          <cell r="E63372">
            <v>1200</v>
          </cell>
          <cell r="F63372">
            <v>44045.000092592592</v>
          </cell>
          <cell r="G63372">
            <v>0</v>
          </cell>
        </row>
        <row r="63373">
          <cell r="A63373">
            <v>298427</v>
          </cell>
          <cell r="B63373">
            <v>10282</v>
          </cell>
          <cell r="C63373">
            <v>44202.379930555559</v>
          </cell>
          <cell r="D63373">
            <v>11932</v>
          </cell>
          <cell r="E63373">
            <v>1200</v>
          </cell>
          <cell r="F63373">
            <v>44136.615451388891</v>
          </cell>
          <cell r="G63373">
            <v>0</v>
          </cell>
        </row>
        <row r="63374">
          <cell r="A63374">
            <v>298428</v>
          </cell>
          <cell r="B63374">
            <v>5787</v>
          </cell>
          <cell r="C63374">
            <v>44202.388090277767</v>
          </cell>
          <cell r="D63374">
            <v>1897</v>
          </cell>
          <cell r="E63374">
            <v>1200</v>
          </cell>
          <cell r="F63374">
            <v>44166.034872685188</v>
          </cell>
          <cell r="G63374">
            <v>0</v>
          </cell>
        </row>
        <row r="63375">
          <cell r="A63375">
            <v>298435</v>
          </cell>
          <cell r="B63375">
            <v>7975</v>
          </cell>
          <cell r="C63375">
            <v>44202.388842592591</v>
          </cell>
          <cell r="D63375">
            <v>7850</v>
          </cell>
          <cell r="E63375">
            <v>1200</v>
          </cell>
          <cell r="F63375">
            <v>44076.31013888889</v>
          </cell>
          <cell r="G63375">
            <v>0</v>
          </cell>
        </row>
        <row r="63376">
          <cell r="A63376">
            <v>298438</v>
          </cell>
          <cell r="B63376">
            <v>1369</v>
          </cell>
          <cell r="C63376">
            <v>44202.391481481478</v>
          </cell>
          <cell r="D63376">
            <v>6844</v>
          </cell>
          <cell r="E63376">
            <v>1200</v>
          </cell>
          <cell r="F63376">
            <v>43891.224456018521</v>
          </cell>
          <cell r="G63376">
            <v>0</v>
          </cell>
        </row>
        <row r="63377">
          <cell r="A63377">
            <v>298443</v>
          </cell>
          <cell r="B63377">
            <v>8233</v>
          </cell>
          <cell r="C63377">
            <v>44202.396608796298</v>
          </cell>
          <cell r="D63377">
            <v>5701</v>
          </cell>
          <cell r="E63377">
            <v>1200</v>
          </cell>
          <cell r="F63377">
            <v>44166.401678240742</v>
          </cell>
          <cell r="G63377">
            <v>0</v>
          </cell>
        </row>
        <row r="63378">
          <cell r="A63378">
            <v>298448</v>
          </cell>
          <cell r="B63378">
            <v>7542</v>
          </cell>
          <cell r="C63378">
            <v>44202.398692129631</v>
          </cell>
          <cell r="D63378">
            <v>6946</v>
          </cell>
          <cell r="E63378">
            <v>1200</v>
          </cell>
          <cell r="F63378">
            <v>44197.497488425928</v>
          </cell>
          <cell r="G63378">
            <v>0</v>
          </cell>
        </row>
        <row r="63379">
          <cell r="A63379">
            <v>298450</v>
          </cell>
          <cell r="B63379">
            <v>12292</v>
          </cell>
          <cell r="C63379">
            <v>44202.401608796303</v>
          </cell>
          <cell r="D63379">
            <v>7370</v>
          </cell>
          <cell r="E63379">
            <v>1200</v>
          </cell>
          <cell r="F63379">
            <v>43983.502604166664</v>
          </cell>
          <cell r="G63379">
            <v>0</v>
          </cell>
        </row>
        <row r="63380">
          <cell r="A63380">
            <v>298454</v>
          </cell>
          <cell r="B63380">
            <v>7146</v>
          </cell>
          <cell r="C63380">
            <v>44202.402662037042</v>
          </cell>
          <cell r="D63380">
            <v>11210</v>
          </cell>
          <cell r="E63380">
            <v>1200</v>
          </cell>
          <cell r="F63380">
            <v>43922.334780092591</v>
          </cell>
          <cell r="G63380">
            <v>0</v>
          </cell>
        </row>
        <row r="63381">
          <cell r="A63381">
            <v>298459</v>
          </cell>
          <cell r="B63381">
            <v>10825</v>
          </cell>
          <cell r="C63381">
            <v>44202.407129629632</v>
          </cell>
          <cell r="D63381">
            <v>4120</v>
          </cell>
          <cell r="E63381">
            <v>960</v>
          </cell>
          <cell r="F63381">
            <v>43952.016840277778</v>
          </cell>
          <cell r="G63381">
            <v>0</v>
          </cell>
        </row>
        <row r="63382">
          <cell r="A63382">
            <v>298466</v>
          </cell>
          <cell r="B63382">
            <v>1947</v>
          </cell>
          <cell r="C63382">
            <v>44202.410752314812</v>
          </cell>
          <cell r="D63382">
            <v>10805</v>
          </cell>
          <cell r="E63382">
            <v>1200</v>
          </cell>
          <cell r="F63382">
            <v>44075.547384259262</v>
          </cell>
          <cell r="G63382">
            <v>0</v>
          </cell>
        </row>
        <row r="63383">
          <cell r="A63383">
            <v>298473</v>
          </cell>
          <cell r="B63383">
            <v>3292</v>
          </cell>
          <cell r="C63383">
            <v>44202.411747685182</v>
          </cell>
          <cell r="D63383">
            <v>5204</v>
          </cell>
          <cell r="E63383">
            <v>1200</v>
          </cell>
          <cell r="F63383">
            <v>43922.600034722222</v>
          </cell>
          <cell r="G63383">
            <v>0</v>
          </cell>
        </row>
        <row r="63384">
          <cell r="A63384">
            <v>298479</v>
          </cell>
          <cell r="B63384">
            <v>1201</v>
          </cell>
          <cell r="C63384">
            <v>44202.413715277777</v>
          </cell>
          <cell r="D63384">
            <v>4339</v>
          </cell>
          <cell r="E63384">
            <v>1200</v>
          </cell>
          <cell r="F63384">
            <v>44045.000092592592</v>
          </cell>
          <cell r="G63384">
            <v>0</v>
          </cell>
        </row>
        <row r="63385">
          <cell r="A63385">
            <v>298483</v>
          </cell>
          <cell r="B63385">
            <v>5171</v>
          </cell>
          <cell r="C63385">
            <v>44202.418229166673</v>
          </cell>
          <cell r="D63385">
            <v>6210</v>
          </cell>
          <cell r="E63385">
            <v>1200</v>
          </cell>
          <cell r="F63385">
            <v>43922.62840277778</v>
          </cell>
          <cell r="G63385">
            <v>0</v>
          </cell>
        </row>
        <row r="63386">
          <cell r="A63386">
            <v>298491</v>
          </cell>
          <cell r="B63386">
            <v>8530</v>
          </cell>
          <cell r="C63386">
            <v>44202.431018518517</v>
          </cell>
          <cell r="D63386">
            <v>7978</v>
          </cell>
          <cell r="E63386">
            <v>1200</v>
          </cell>
          <cell r="F63386">
            <v>44076.571203703701</v>
          </cell>
          <cell r="G63386">
            <v>0</v>
          </cell>
        </row>
        <row r="63387">
          <cell r="A63387">
            <v>298493</v>
          </cell>
          <cell r="B63387">
            <v>13525</v>
          </cell>
          <cell r="C63387">
            <v>44202.433703703697</v>
          </cell>
          <cell r="D63387">
            <v>3237</v>
          </cell>
          <cell r="E63387">
            <v>960</v>
          </cell>
          <cell r="F63387">
            <v>44137.304363425923</v>
          </cell>
          <cell r="G63387">
            <v>0</v>
          </cell>
        </row>
        <row r="63388">
          <cell r="A63388">
            <v>298500</v>
          </cell>
          <cell r="B63388">
            <v>6673</v>
          </cell>
          <cell r="C63388">
            <v>44202.435543981483</v>
          </cell>
          <cell r="D63388">
            <v>9467</v>
          </cell>
          <cell r="E63388">
            <v>1200</v>
          </cell>
          <cell r="F63388">
            <v>44105.524699074071</v>
          </cell>
          <cell r="G63388">
            <v>0</v>
          </cell>
        </row>
        <row r="63389">
          <cell r="A63389">
            <v>298507</v>
          </cell>
          <cell r="B63389">
            <v>4975</v>
          </cell>
          <cell r="C63389">
            <v>44202.440729166658</v>
          </cell>
          <cell r="D63389">
            <v>6204</v>
          </cell>
          <cell r="E63389">
            <v>1200</v>
          </cell>
          <cell r="F63389">
            <v>43983.43540509259</v>
          </cell>
          <cell r="G63389">
            <v>0</v>
          </cell>
        </row>
        <row r="63390">
          <cell r="A63390">
            <v>298514</v>
          </cell>
          <cell r="B63390">
            <v>1588</v>
          </cell>
          <cell r="C63390">
            <v>44202.44190972222</v>
          </cell>
          <cell r="D63390">
            <v>1329</v>
          </cell>
          <cell r="E63390">
            <v>1200</v>
          </cell>
          <cell r="F63390">
            <v>44075.264363425929</v>
          </cell>
          <cell r="G63390">
            <v>0</v>
          </cell>
        </row>
        <row r="63391">
          <cell r="A63391">
            <v>298520</v>
          </cell>
          <cell r="B63391">
            <v>8119</v>
          </cell>
          <cell r="C63391">
            <v>44202.446932870371</v>
          </cell>
          <cell r="D63391">
            <v>228</v>
          </cell>
          <cell r="E63391">
            <v>1200</v>
          </cell>
          <cell r="F63391">
            <v>44200.374178240738</v>
          </cell>
          <cell r="G63391">
            <v>0</v>
          </cell>
        </row>
        <row r="63392">
          <cell r="A63392">
            <v>298523</v>
          </cell>
          <cell r="B63392">
            <v>6975</v>
          </cell>
          <cell r="C63392">
            <v>44202.447881944441</v>
          </cell>
          <cell r="D63392">
            <v>6844</v>
          </cell>
          <cell r="E63392">
            <v>1200</v>
          </cell>
          <cell r="F63392">
            <v>43891.224456018521</v>
          </cell>
          <cell r="G63392">
            <v>0</v>
          </cell>
        </row>
        <row r="63393">
          <cell r="A63393">
            <v>298524</v>
          </cell>
          <cell r="B63393">
            <v>10026</v>
          </cell>
          <cell r="C63393">
            <v>44202.448113425933</v>
          </cell>
          <cell r="D63393">
            <v>10587</v>
          </cell>
          <cell r="E63393">
            <v>1200</v>
          </cell>
          <cell r="F63393">
            <v>44013.007175925923</v>
          </cell>
          <cell r="G63393">
            <v>0</v>
          </cell>
        </row>
        <row r="63394">
          <cell r="A63394">
            <v>298529</v>
          </cell>
          <cell r="B63394">
            <v>4468</v>
          </cell>
          <cell r="C63394">
            <v>44202.448761574073</v>
          </cell>
          <cell r="D63394">
            <v>9650</v>
          </cell>
          <cell r="E63394">
            <v>1200</v>
          </cell>
          <cell r="F63394">
            <v>44106.247627314813</v>
          </cell>
          <cell r="G63394">
            <v>0</v>
          </cell>
        </row>
        <row r="63395">
          <cell r="A63395">
            <v>298532</v>
          </cell>
          <cell r="B63395">
            <v>9299</v>
          </cell>
          <cell r="C63395">
            <v>44202.449884259258</v>
          </cell>
          <cell r="D63395">
            <v>13813</v>
          </cell>
          <cell r="E63395">
            <v>1200</v>
          </cell>
          <cell r="F63395">
            <v>43923.310972222222</v>
          </cell>
          <cell r="G63395">
            <v>0</v>
          </cell>
        </row>
        <row r="63396">
          <cell r="A63396">
            <v>298536</v>
          </cell>
          <cell r="B63396">
            <v>4342</v>
          </cell>
          <cell r="C63396">
            <v>44202.453240740739</v>
          </cell>
          <cell r="D63396">
            <v>2251</v>
          </cell>
          <cell r="E63396">
            <v>1200</v>
          </cell>
          <cell r="F63396">
            <v>43923.152268518519</v>
          </cell>
          <cell r="G63396">
            <v>0</v>
          </cell>
        </row>
        <row r="63397">
          <cell r="A63397">
            <v>298539</v>
          </cell>
          <cell r="B63397">
            <v>12447</v>
          </cell>
          <cell r="C63397">
            <v>44202.456446759257</v>
          </cell>
          <cell r="D63397">
            <v>4621</v>
          </cell>
          <cell r="E63397">
            <v>0</v>
          </cell>
          <cell r="F63397">
            <v>44075.263368055559</v>
          </cell>
          <cell r="G63397">
            <v>0</v>
          </cell>
        </row>
        <row r="63398">
          <cell r="A63398">
            <v>298541</v>
          </cell>
          <cell r="B63398">
            <v>11854</v>
          </cell>
          <cell r="C63398">
            <v>44202.456863425927</v>
          </cell>
          <cell r="D63398">
            <v>6351</v>
          </cell>
          <cell r="E63398">
            <v>1200</v>
          </cell>
          <cell r="F63398">
            <v>44045.819884259261</v>
          </cell>
          <cell r="G63398">
            <v>0</v>
          </cell>
        </row>
        <row r="63399">
          <cell r="A63399">
            <v>298543</v>
          </cell>
          <cell r="B63399">
            <v>9720</v>
          </cell>
          <cell r="C63399">
            <v>44202.464085648149</v>
          </cell>
          <cell r="D63399">
            <v>4236</v>
          </cell>
          <cell r="E63399">
            <v>1200</v>
          </cell>
          <cell r="F63399">
            <v>44013.682164351849</v>
          </cell>
          <cell r="G63399">
            <v>0</v>
          </cell>
        </row>
        <row r="63400">
          <cell r="A63400">
            <v>298548</v>
          </cell>
          <cell r="B63400">
            <v>5332</v>
          </cell>
          <cell r="C63400">
            <v>44202.464479166672</v>
          </cell>
          <cell r="D63400">
            <v>2598</v>
          </cell>
          <cell r="E63400">
            <v>1200</v>
          </cell>
          <cell r="F63400">
            <v>44137.036446759259</v>
          </cell>
          <cell r="G63400">
            <v>0</v>
          </cell>
        </row>
        <row r="63401">
          <cell r="A63401">
            <v>298550</v>
          </cell>
          <cell r="B63401">
            <v>8669</v>
          </cell>
          <cell r="C63401">
            <v>44202.467777777783</v>
          </cell>
          <cell r="D63401">
            <v>1194</v>
          </cell>
          <cell r="E63401">
            <v>1200</v>
          </cell>
          <cell r="F63401">
            <v>44136.667731481481</v>
          </cell>
          <cell r="G63401">
            <v>0</v>
          </cell>
        </row>
        <row r="63402">
          <cell r="A63402">
            <v>298551</v>
          </cell>
          <cell r="B63402">
            <v>2289</v>
          </cell>
          <cell r="C63402">
            <v>44202.469699074078</v>
          </cell>
          <cell r="D63402">
            <v>2807</v>
          </cell>
          <cell r="E63402">
            <v>1200</v>
          </cell>
          <cell r="F63402">
            <v>44044.635451388887</v>
          </cell>
          <cell r="G63402">
            <v>0</v>
          </cell>
        </row>
        <row r="63403">
          <cell r="A63403">
            <v>298553</v>
          </cell>
          <cell r="B63403">
            <v>6234</v>
          </cell>
          <cell r="C63403">
            <v>44202.469907407409</v>
          </cell>
          <cell r="D63403">
            <v>12160</v>
          </cell>
          <cell r="E63403">
            <v>960</v>
          </cell>
          <cell r="F63403">
            <v>43891.025983796295</v>
          </cell>
          <cell r="G63403">
            <v>0</v>
          </cell>
        </row>
        <row r="63404">
          <cell r="A63404">
            <v>298558</v>
          </cell>
          <cell r="B63404">
            <v>5159</v>
          </cell>
          <cell r="C63404">
            <v>44202.472199074073</v>
          </cell>
          <cell r="D63404">
            <v>6470</v>
          </cell>
          <cell r="E63404">
            <v>1200</v>
          </cell>
          <cell r="F63404">
            <v>44075.470451388886</v>
          </cell>
          <cell r="G63404">
            <v>0</v>
          </cell>
        </row>
        <row r="63405">
          <cell r="A63405">
            <v>298564</v>
          </cell>
          <cell r="B63405">
            <v>12010</v>
          </cell>
          <cell r="C63405">
            <v>44202.473275462973</v>
          </cell>
          <cell r="D63405">
            <v>11339</v>
          </cell>
          <cell r="E63405">
            <v>1200</v>
          </cell>
          <cell r="F63405">
            <v>44136.277511574073</v>
          </cell>
          <cell r="G63405">
            <v>0</v>
          </cell>
        </row>
        <row r="63406">
          <cell r="A63406">
            <v>298570</v>
          </cell>
          <cell r="B63406">
            <v>12006</v>
          </cell>
          <cell r="C63406">
            <v>44202.477060185192</v>
          </cell>
          <cell r="D63406">
            <v>1834</v>
          </cell>
          <cell r="E63406">
            <v>1200</v>
          </cell>
          <cell r="F63406">
            <v>44045.603078703702</v>
          </cell>
          <cell r="G63406">
            <v>0</v>
          </cell>
        </row>
        <row r="63407">
          <cell r="A63407">
            <v>298574</v>
          </cell>
          <cell r="B63407">
            <v>7535</v>
          </cell>
          <cell r="C63407">
            <v>44202.478449074071</v>
          </cell>
          <cell r="D63407">
            <v>10587</v>
          </cell>
          <cell r="E63407">
            <v>1200</v>
          </cell>
          <cell r="F63407">
            <v>44013.007175925923</v>
          </cell>
          <cell r="G63407">
            <v>0</v>
          </cell>
        </row>
        <row r="63408">
          <cell r="A63408">
            <v>298578</v>
          </cell>
          <cell r="B63408">
            <v>13978</v>
          </cell>
          <cell r="C63408">
            <v>44202.478460648148</v>
          </cell>
          <cell r="D63408">
            <v>1329</v>
          </cell>
          <cell r="E63408">
            <v>1200</v>
          </cell>
          <cell r="F63408">
            <v>44075.264363425929</v>
          </cell>
          <cell r="G63408">
            <v>0</v>
          </cell>
        </row>
        <row r="63409">
          <cell r="A63409">
            <v>298580</v>
          </cell>
          <cell r="B63409">
            <v>9167</v>
          </cell>
          <cell r="C63409">
            <v>44202.481226851851</v>
          </cell>
          <cell r="D63409">
            <v>5927</v>
          </cell>
          <cell r="E63409">
            <v>960</v>
          </cell>
          <cell r="F63409">
            <v>43862.03502314815</v>
          </cell>
          <cell r="G63409">
            <v>0</v>
          </cell>
        </row>
        <row r="63410">
          <cell r="A63410">
            <v>298585</v>
          </cell>
          <cell r="B63410">
            <v>2827</v>
          </cell>
          <cell r="C63410">
            <v>44202.484675925924</v>
          </cell>
          <cell r="D63410">
            <v>7817</v>
          </cell>
          <cell r="E63410">
            <v>960</v>
          </cell>
          <cell r="F63410">
            <v>44136.682789351849</v>
          </cell>
          <cell r="G63410">
            <v>0</v>
          </cell>
        </row>
        <row r="63411">
          <cell r="A63411">
            <v>298589</v>
          </cell>
          <cell r="B63411">
            <v>5333</v>
          </cell>
          <cell r="C63411">
            <v>44202.486157407409</v>
          </cell>
          <cell r="D63411">
            <v>12878</v>
          </cell>
          <cell r="E63411">
            <v>1200</v>
          </cell>
          <cell r="F63411">
            <v>44198.527418981481</v>
          </cell>
          <cell r="G63411">
            <v>0</v>
          </cell>
        </row>
        <row r="63412">
          <cell r="A63412">
            <v>298593</v>
          </cell>
          <cell r="B63412">
            <v>9804</v>
          </cell>
          <cell r="C63412">
            <v>44202.488287037027</v>
          </cell>
          <cell r="D63412">
            <v>7370</v>
          </cell>
          <cell r="E63412">
            <v>1200</v>
          </cell>
          <cell r="F63412">
            <v>43983.502604166664</v>
          </cell>
          <cell r="G63412">
            <v>0</v>
          </cell>
        </row>
        <row r="63413">
          <cell r="A63413">
            <v>298599</v>
          </cell>
          <cell r="B63413">
            <v>12906</v>
          </cell>
          <cell r="C63413">
            <v>44202.489571759259</v>
          </cell>
          <cell r="D63413">
            <v>7978</v>
          </cell>
          <cell r="E63413">
            <v>1200</v>
          </cell>
          <cell r="F63413">
            <v>44076.571203703701</v>
          </cell>
          <cell r="G63413">
            <v>0</v>
          </cell>
        </row>
        <row r="63414">
          <cell r="A63414">
            <v>298602</v>
          </cell>
          <cell r="B63414">
            <v>8464</v>
          </cell>
          <cell r="C63414">
            <v>44202.490555555552</v>
          </cell>
          <cell r="D63414">
            <v>7978</v>
          </cell>
          <cell r="E63414">
            <v>1200</v>
          </cell>
          <cell r="F63414">
            <v>44076.571203703701</v>
          </cell>
          <cell r="G63414">
            <v>0</v>
          </cell>
        </row>
        <row r="63415">
          <cell r="A63415">
            <v>298607</v>
          </cell>
          <cell r="B63415">
            <v>944</v>
          </cell>
          <cell r="C63415">
            <v>44202.492210648154</v>
          </cell>
          <cell r="D63415">
            <v>878</v>
          </cell>
          <cell r="E63415">
            <v>960</v>
          </cell>
          <cell r="F63415">
            <v>43922.969097222223</v>
          </cell>
          <cell r="G63415">
            <v>0</v>
          </cell>
        </row>
        <row r="63416">
          <cell r="A63416">
            <v>298613</v>
          </cell>
          <cell r="B63416">
            <v>10773</v>
          </cell>
          <cell r="C63416">
            <v>44202.505300925928</v>
          </cell>
          <cell r="D63416">
            <v>2780</v>
          </cell>
          <cell r="E63416">
            <v>1200</v>
          </cell>
          <cell r="F63416">
            <v>44044.350624999999</v>
          </cell>
          <cell r="G63416">
            <v>0</v>
          </cell>
        </row>
        <row r="63417">
          <cell r="A63417">
            <v>298618</v>
          </cell>
          <cell r="B63417">
            <v>8287</v>
          </cell>
          <cell r="C63417">
            <v>44202.531956018523</v>
          </cell>
          <cell r="D63417">
            <v>12030</v>
          </cell>
          <cell r="E63417">
            <v>1200</v>
          </cell>
          <cell r="F63417">
            <v>43832.412627314814</v>
          </cell>
          <cell r="G63417">
            <v>0</v>
          </cell>
        </row>
        <row r="63418">
          <cell r="A63418">
            <v>298630</v>
          </cell>
          <cell r="B63418">
            <v>8976</v>
          </cell>
          <cell r="C63418">
            <v>44202.537523148138</v>
          </cell>
          <cell r="D63418">
            <v>9650</v>
          </cell>
          <cell r="E63418">
            <v>1200</v>
          </cell>
          <cell r="F63418">
            <v>44106.247627314813</v>
          </cell>
          <cell r="G63418">
            <v>0</v>
          </cell>
        </row>
        <row r="63419">
          <cell r="A63419">
            <v>298635</v>
          </cell>
          <cell r="B63419">
            <v>5031</v>
          </cell>
          <cell r="C63419">
            <v>44202.539247685178</v>
          </cell>
          <cell r="D63419">
            <v>5355</v>
          </cell>
          <cell r="E63419">
            <v>1200</v>
          </cell>
          <cell r="F63419">
            <v>43985.126192129632</v>
          </cell>
          <cell r="G63419">
            <v>0</v>
          </cell>
        </row>
        <row r="63420">
          <cell r="A63420">
            <v>298637</v>
          </cell>
          <cell r="B63420">
            <v>168</v>
          </cell>
          <cell r="C63420">
            <v>44202.542233796303</v>
          </cell>
          <cell r="D63420">
            <v>13102</v>
          </cell>
          <cell r="E63420">
            <v>1200</v>
          </cell>
          <cell r="F63420">
            <v>44166.357349537036</v>
          </cell>
          <cell r="G63420">
            <v>0</v>
          </cell>
        </row>
        <row r="63421">
          <cell r="A63421">
            <v>298642</v>
          </cell>
          <cell r="B63421">
            <v>5594</v>
          </cell>
          <cell r="C63421">
            <v>44202.554699074077</v>
          </cell>
          <cell r="D63421">
            <v>6558</v>
          </cell>
          <cell r="E63421">
            <v>1200</v>
          </cell>
          <cell r="F63421">
            <v>44201.396932870368</v>
          </cell>
          <cell r="G63421">
            <v>0</v>
          </cell>
        </row>
        <row r="63422">
          <cell r="A63422">
            <v>298647</v>
          </cell>
          <cell r="B63422">
            <v>5175</v>
          </cell>
          <cell r="C63422">
            <v>44202.556041666663</v>
          </cell>
          <cell r="D63422">
            <v>12160</v>
          </cell>
          <cell r="E63422">
            <v>0</v>
          </cell>
          <cell r="F63422">
            <v>43891.025983796295</v>
          </cell>
          <cell r="G63422">
            <v>0</v>
          </cell>
        </row>
        <row r="63423">
          <cell r="A63423">
            <v>298650</v>
          </cell>
          <cell r="B63423">
            <v>2356</v>
          </cell>
          <cell r="C63423">
            <v>44202.561990740738</v>
          </cell>
          <cell r="D63423">
            <v>11922</v>
          </cell>
          <cell r="E63423">
            <v>1200</v>
          </cell>
          <cell r="F63423">
            <v>44105.534861111111</v>
          </cell>
          <cell r="G63423">
            <v>0</v>
          </cell>
        </row>
        <row r="63424">
          <cell r="A63424">
            <v>298652</v>
          </cell>
          <cell r="B63424">
            <v>8569</v>
          </cell>
          <cell r="C63424">
            <v>44202.562488425923</v>
          </cell>
          <cell r="D63424">
            <v>12086</v>
          </cell>
          <cell r="E63424">
            <v>1200</v>
          </cell>
          <cell r="F63424">
            <v>44197.109861111108</v>
          </cell>
          <cell r="G63424">
            <v>0</v>
          </cell>
        </row>
        <row r="63425">
          <cell r="A63425">
            <v>298653</v>
          </cell>
          <cell r="B63425">
            <v>9681</v>
          </cell>
          <cell r="C63425">
            <v>44202.562569444453</v>
          </cell>
          <cell r="D63425">
            <v>12809</v>
          </cell>
          <cell r="E63425">
            <v>1200</v>
          </cell>
          <cell r="F63425">
            <v>44197.246342592596</v>
          </cell>
          <cell r="G63425">
            <v>0</v>
          </cell>
        </row>
        <row r="63426">
          <cell r="A63426">
            <v>298656</v>
          </cell>
          <cell r="B63426">
            <v>4819</v>
          </cell>
          <cell r="C63426">
            <v>44202.564606481479</v>
          </cell>
          <cell r="D63426">
            <v>11388</v>
          </cell>
          <cell r="E63426">
            <v>1200</v>
          </cell>
          <cell r="F63426">
            <v>44136.667048611111</v>
          </cell>
          <cell r="G63426">
            <v>0</v>
          </cell>
        </row>
        <row r="63427">
          <cell r="A63427">
            <v>298663</v>
          </cell>
          <cell r="B63427">
            <v>2289</v>
          </cell>
          <cell r="C63427">
            <v>44202.567152777781</v>
          </cell>
          <cell r="D63427">
            <v>1737</v>
          </cell>
          <cell r="E63427">
            <v>1200</v>
          </cell>
          <cell r="F63427">
            <v>43923.047071759262</v>
          </cell>
          <cell r="G63427">
            <v>0</v>
          </cell>
        </row>
        <row r="63428">
          <cell r="A63428">
            <v>298669</v>
          </cell>
          <cell r="B63428">
            <v>8379</v>
          </cell>
          <cell r="C63428">
            <v>44202.573240740741</v>
          </cell>
          <cell r="D63428">
            <v>878</v>
          </cell>
          <cell r="E63428">
            <v>1200</v>
          </cell>
          <cell r="F63428">
            <v>43922.969097222223</v>
          </cell>
          <cell r="G63428">
            <v>0</v>
          </cell>
        </row>
        <row r="63429">
          <cell r="A63429">
            <v>298673</v>
          </cell>
          <cell r="B63429">
            <v>9562</v>
          </cell>
          <cell r="C63429">
            <v>44202.581828703696</v>
          </cell>
          <cell r="D63429">
            <v>11932</v>
          </cell>
          <cell r="E63429">
            <v>1200</v>
          </cell>
          <cell r="F63429">
            <v>44136.615451388891</v>
          </cell>
          <cell r="G63429">
            <v>0</v>
          </cell>
        </row>
        <row r="63430">
          <cell r="A63430">
            <v>298679</v>
          </cell>
          <cell r="B63430">
            <v>710</v>
          </cell>
          <cell r="C63430">
            <v>44202.584317129629</v>
          </cell>
          <cell r="D63430">
            <v>10850</v>
          </cell>
          <cell r="E63430">
            <v>1200</v>
          </cell>
          <cell r="F63430">
            <v>44075.111851851849</v>
          </cell>
          <cell r="G63430">
            <v>0</v>
          </cell>
        </row>
        <row r="63431">
          <cell r="A63431">
            <v>298685</v>
          </cell>
          <cell r="B63431">
            <v>4134</v>
          </cell>
          <cell r="C63431">
            <v>44202.586041666669</v>
          </cell>
          <cell r="D63431">
            <v>10968</v>
          </cell>
          <cell r="E63431">
            <v>1200</v>
          </cell>
          <cell r="F63431">
            <v>44044.127384259256</v>
          </cell>
          <cell r="G63431">
            <v>0</v>
          </cell>
        </row>
        <row r="63432">
          <cell r="A63432">
            <v>298687</v>
          </cell>
          <cell r="B63432">
            <v>10312</v>
          </cell>
          <cell r="C63432">
            <v>44202.58761574074</v>
          </cell>
          <cell r="D63432">
            <v>2360</v>
          </cell>
          <cell r="E63432">
            <v>1200</v>
          </cell>
          <cell r="F63432">
            <v>44136.161643518521</v>
          </cell>
          <cell r="G63432">
            <v>0</v>
          </cell>
        </row>
        <row r="63433">
          <cell r="A63433">
            <v>298692</v>
          </cell>
          <cell r="B63433">
            <v>9817</v>
          </cell>
          <cell r="C63433">
            <v>44202.609942129631</v>
          </cell>
          <cell r="D63433">
            <v>9309</v>
          </cell>
          <cell r="E63433">
            <v>1200</v>
          </cell>
          <cell r="F63433">
            <v>43862.647430555553</v>
          </cell>
          <cell r="G63433">
            <v>0</v>
          </cell>
        </row>
        <row r="63434">
          <cell r="A63434">
            <v>298693</v>
          </cell>
          <cell r="B63434">
            <v>828</v>
          </cell>
          <cell r="C63434">
            <v>44202.610138888893</v>
          </cell>
          <cell r="D63434">
            <v>11835</v>
          </cell>
          <cell r="E63434">
            <v>1200</v>
          </cell>
          <cell r="F63434">
            <v>43922.844085648147</v>
          </cell>
          <cell r="G63434">
            <v>0</v>
          </cell>
        </row>
        <row r="63435">
          <cell r="A63435">
            <v>298696</v>
          </cell>
          <cell r="B63435">
            <v>9893</v>
          </cell>
          <cell r="C63435">
            <v>44202.610925925917</v>
          </cell>
          <cell r="D63435">
            <v>8064</v>
          </cell>
          <cell r="E63435">
            <v>1200</v>
          </cell>
          <cell r="F63435">
            <v>43832.876203703701</v>
          </cell>
          <cell r="G63435">
            <v>0</v>
          </cell>
        </row>
        <row r="63436">
          <cell r="A63436">
            <v>298697</v>
          </cell>
          <cell r="B63436">
            <v>7930</v>
          </cell>
          <cell r="C63436">
            <v>44202.611076388886</v>
          </cell>
          <cell r="D63436">
            <v>10111</v>
          </cell>
          <cell r="E63436">
            <v>1200</v>
          </cell>
          <cell r="F63436">
            <v>43891.165625000001</v>
          </cell>
          <cell r="G63436">
            <v>0</v>
          </cell>
        </row>
        <row r="63437">
          <cell r="A63437">
            <v>298703</v>
          </cell>
          <cell r="B63437">
            <v>13118</v>
          </cell>
          <cell r="C63437">
            <v>44202.613981481481</v>
          </cell>
          <cell r="D63437">
            <v>2428</v>
          </cell>
          <cell r="E63437">
            <v>1200</v>
          </cell>
          <cell r="F63437">
            <v>44137.493807870371</v>
          </cell>
          <cell r="G63437">
            <v>0</v>
          </cell>
        </row>
        <row r="63438">
          <cell r="A63438">
            <v>298705</v>
          </cell>
          <cell r="B63438">
            <v>7873</v>
          </cell>
          <cell r="C63438">
            <v>44202.617430555547</v>
          </cell>
          <cell r="D63438">
            <v>7193</v>
          </cell>
          <cell r="E63438">
            <v>1200</v>
          </cell>
          <cell r="F63438">
            <v>44197.467766203707</v>
          </cell>
          <cell r="G63438">
            <v>0</v>
          </cell>
        </row>
        <row r="63439">
          <cell r="A63439">
            <v>298711</v>
          </cell>
          <cell r="B63439">
            <v>3270</v>
          </cell>
          <cell r="C63439">
            <v>44202.619432870371</v>
          </cell>
          <cell r="D63439">
            <v>11922</v>
          </cell>
          <cell r="E63439">
            <v>1200</v>
          </cell>
          <cell r="F63439">
            <v>44105.534861111111</v>
          </cell>
          <cell r="G63439">
            <v>0</v>
          </cell>
        </row>
        <row r="63440">
          <cell r="A63440">
            <v>298715</v>
          </cell>
          <cell r="B63440">
            <v>12521</v>
          </cell>
          <cell r="C63440">
            <v>44202.624456018522</v>
          </cell>
          <cell r="D63440">
            <v>2953</v>
          </cell>
          <cell r="E63440">
            <v>1200</v>
          </cell>
          <cell r="F63440">
            <v>44105.430879629632</v>
          </cell>
          <cell r="G63440">
            <v>0</v>
          </cell>
        </row>
        <row r="63441">
          <cell r="A63441">
            <v>298720</v>
          </cell>
          <cell r="B63441">
            <v>1695</v>
          </cell>
          <cell r="C63441">
            <v>44202.624780092592</v>
          </cell>
          <cell r="D63441">
            <v>3821</v>
          </cell>
          <cell r="E63441">
            <v>1200</v>
          </cell>
          <cell r="F63441">
            <v>43835.019953703704</v>
          </cell>
          <cell r="G63441">
            <v>0</v>
          </cell>
        </row>
        <row r="63442">
          <cell r="A63442">
            <v>298726</v>
          </cell>
          <cell r="B63442">
            <v>12177</v>
          </cell>
          <cell r="C63442">
            <v>44202.633946759262</v>
          </cell>
          <cell r="D63442">
            <v>12884</v>
          </cell>
          <cell r="E63442">
            <v>1200</v>
          </cell>
          <cell r="F63442">
            <v>44197.188854166663</v>
          </cell>
          <cell r="G63442">
            <v>0</v>
          </cell>
        </row>
        <row r="63443">
          <cell r="A63443">
            <v>298729</v>
          </cell>
          <cell r="B63443">
            <v>710</v>
          </cell>
          <cell r="C63443">
            <v>44202.636377314811</v>
          </cell>
          <cell r="D63443">
            <v>10587</v>
          </cell>
          <cell r="E63443">
            <v>1200</v>
          </cell>
          <cell r="F63443">
            <v>44013.007175925923</v>
          </cell>
          <cell r="G63443">
            <v>0</v>
          </cell>
        </row>
        <row r="63444">
          <cell r="A63444">
            <v>298730</v>
          </cell>
          <cell r="B63444">
            <v>10331</v>
          </cell>
          <cell r="C63444">
            <v>44202.6409375</v>
          </cell>
          <cell r="D63444">
            <v>12798</v>
          </cell>
          <cell r="E63444">
            <v>1200</v>
          </cell>
          <cell r="F63444">
            <v>44045.843321759261</v>
          </cell>
          <cell r="G63444">
            <v>0</v>
          </cell>
        </row>
        <row r="63445">
          <cell r="A63445">
            <v>298731</v>
          </cell>
          <cell r="B63445">
            <v>10131</v>
          </cell>
          <cell r="C63445">
            <v>44202.644490740742</v>
          </cell>
          <cell r="D63445">
            <v>4293</v>
          </cell>
          <cell r="E63445">
            <v>1200</v>
          </cell>
          <cell r="F63445">
            <v>44136.118472222224</v>
          </cell>
          <cell r="G63445">
            <v>0</v>
          </cell>
        </row>
        <row r="63446">
          <cell r="A63446">
            <v>298736</v>
          </cell>
          <cell r="B63446">
            <v>6583</v>
          </cell>
          <cell r="C63446">
            <v>44202.644791666673</v>
          </cell>
          <cell r="D63446">
            <v>6403</v>
          </cell>
          <cell r="E63446">
            <v>1200</v>
          </cell>
          <cell r="F63446">
            <v>43922.923217592594</v>
          </cell>
          <cell r="G63446">
            <v>0</v>
          </cell>
        </row>
        <row r="63447">
          <cell r="A63447">
            <v>298748</v>
          </cell>
          <cell r="B63447">
            <v>897</v>
          </cell>
          <cell r="C63447">
            <v>44202.646145833343</v>
          </cell>
          <cell r="D63447">
            <v>5537</v>
          </cell>
          <cell r="E63447">
            <v>1200</v>
          </cell>
          <cell r="F63447">
            <v>43984.405729166669</v>
          </cell>
          <cell r="G63447">
            <v>0</v>
          </cell>
        </row>
        <row r="63448">
          <cell r="A63448">
            <v>298752</v>
          </cell>
          <cell r="B63448">
            <v>13958</v>
          </cell>
          <cell r="C63448">
            <v>44202.646377314813</v>
          </cell>
          <cell r="D63448">
            <v>12798</v>
          </cell>
          <cell r="E63448">
            <v>1200</v>
          </cell>
          <cell r="F63448">
            <v>44045.843321759261</v>
          </cell>
          <cell r="G63448">
            <v>0</v>
          </cell>
        </row>
        <row r="63449">
          <cell r="A63449">
            <v>298758</v>
          </cell>
          <cell r="B63449">
            <v>9984</v>
          </cell>
          <cell r="C63449">
            <v>44202.646423611113</v>
          </cell>
          <cell r="D63449">
            <v>10607</v>
          </cell>
          <cell r="E63449">
            <v>1200</v>
          </cell>
          <cell r="F63449">
            <v>44106.289375</v>
          </cell>
          <cell r="G63449">
            <v>0</v>
          </cell>
        </row>
        <row r="63450">
          <cell r="A63450">
            <v>298761</v>
          </cell>
          <cell r="B63450">
            <v>5177</v>
          </cell>
          <cell r="C63450">
            <v>44202.66065972222</v>
          </cell>
          <cell r="D63450">
            <v>704</v>
          </cell>
          <cell r="E63450">
            <v>1200</v>
          </cell>
          <cell r="F63450">
            <v>44075.203321759262</v>
          </cell>
          <cell r="G63450">
            <v>0</v>
          </cell>
        </row>
        <row r="63451">
          <cell r="A63451">
            <v>298768</v>
          </cell>
          <cell r="B63451">
            <v>7240</v>
          </cell>
          <cell r="C63451">
            <v>44202.665300925917</v>
          </cell>
          <cell r="D63451">
            <v>10192</v>
          </cell>
          <cell r="E63451">
            <v>0</v>
          </cell>
          <cell r="F63451">
            <v>44013.023599537039</v>
          </cell>
          <cell r="G63451">
            <v>0</v>
          </cell>
        </row>
        <row r="63452">
          <cell r="A63452">
            <v>298770</v>
          </cell>
          <cell r="B63452">
            <v>2496</v>
          </cell>
          <cell r="C63452">
            <v>44202.684224537043</v>
          </cell>
          <cell r="D63452">
            <v>4782</v>
          </cell>
          <cell r="E63452">
            <v>1200</v>
          </cell>
          <cell r="F63452">
            <v>44105.143101851849</v>
          </cell>
          <cell r="G63452">
            <v>0</v>
          </cell>
        </row>
        <row r="63453">
          <cell r="A63453">
            <v>298773</v>
          </cell>
          <cell r="B63453">
            <v>2986</v>
          </cell>
          <cell r="C63453">
            <v>44202.68886574074</v>
          </cell>
          <cell r="D63453">
            <v>7964</v>
          </cell>
          <cell r="E63453">
            <v>1200</v>
          </cell>
          <cell r="F63453">
            <v>44166.446377314816</v>
          </cell>
          <cell r="G63453">
            <v>0</v>
          </cell>
        </row>
        <row r="63454">
          <cell r="A63454">
            <v>298777</v>
          </cell>
          <cell r="B63454">
            <v>11769</v>
          </cell>
          <cell r="C63454">
            <v>44202.69263888889</v>
          </cell>
          <cell r="D63454">
            <v>9086</v>
          </cell>
          <cell r="E63454">
            <v>1200</v>
          </cell>
          <cell r="F63454">
            <v>43952.751793981479</v>
          </cell>
          <cell r="G63454">
            <v>0</v>
          </cell>
        </row>
        <row r="63455">
          <cell r="A63455">
            <v>298781</v>
          </cell>
          <cell r="B63455">
            <v>6099</v>
          </cell>
          <cell r="C63455">
            <v>44202.694016203714</v>
          </cell>
          <cell r="D63455">
            <v>5701</v>
          </cell>
          <cell r="E63455">
            <v>1200</v>
          </cell>
          <cell r="F63455">
            <v>44166.401678240742</v>
          </cell>
          <cell r="G63455">
            <v>0</v>
          </cell>
        </row>
        <row r="63456">
          <cell r="A63456">
            <v>298784</v>
          </cell>
          <cell r="B63456">
            <v>7289</v>
          </cell>
          <cell r="C63456">
            <v>44202.697812500002</v>
          </cell>
          <cell r="D63456">
            <v>10807</v>
          </cell>
          <cell r="E63456">
            <v>1200</v>
          </cell>
          <cell r="F63456">
            <v>43953.841516203705</v>
          </cell>
          <cell r="G63456">
            <v>0</v>
          </cell>
        </row>
        <row r="63457">
          <cell r="A63457">
            <v>298787</v>
          </cell>
          <cell r="B63457">
            <v>4503</v>
          </cell>
          <cell r="C63457">
            <v>44202.69804398148</v>
          </cell>
          <cell r="D63457">
            <v>3850</v>
          </cell>
          <cell r="E63457">
            <v>1200</v>
          </cell>
          <cell r="F63457">
            <v>44044.450995370367</v>
          </cell>
          <cell r="G63457">
            <v>0</v>
          </cell>
        </row>
        <row r="63458">
          <cell r="A63458">
            <v>298794</v>
          </cell>
          <cell r="B63458">
            <v>2096</v>
          </cell>
          <cell r="C63458">
            <v>44202.699872685182</v>
          </cell>
          <cell r="D63458">
            <v>3318</v>
          </cell>
          <cell r="E63458">
            <v>1200</v>
          </cell>
          <cell r="F63458">
            <v>43923.46261574074</v>
          </cell>
          <cell r="G63458">
            <v>0</v>
          </cell>
        </row>
        <row r="63459">
          <cell r="A63459">
            <v>298801</v>
          </cell>
          <cell r="B63459">
            <v>6081</v>
          </cell>
          <cell r="C63459">
            <v>44202.704479166663</v>
          </cell>
          <cell r="D63459">
            <v>4674</v>
          </cell>
          <cell r="E63459">
            <v>1200</v>
          </cell>
          <cell r="F63459">
            <v>44075.012592592589</v>
          </cell>
          <cell r="G63459">
            <v>0</v>
          </cell>
        </row>
        <row r="63460">
          <cell r="A63460">
            <v>298810</v>
          </cell>
          <cell r="B63460">
            <v>7625</v>
          </cell>
          <cell r="C63460">
            <v>44202.710196759261</v>
          </cell>
          <cell r="D63460">
            <v>291</v>
          </cell>
          <cell r="E63460">
            <v>1200</v>
          </cell>
          <cell r="F63460">
            <v>44197.072800925926</v>
          </cell>
          <cell r="G63460">
            <v>0</v>
          </cell>
        </row>
        <row r="63461">
          <cell r="A63461">
            <v>298812</v>
          </cell>
          <cell r="B63461">
            <v>8480</v>
          </cell>
          <cell r="C63461">
            <v>44202.710856481477</v>
          </cell>
          <cell r="D63461">
            <v>2405</v>
          </cell>
          <cell r="E63461">
            <v>1200</v>
          </cell>
          <cell r="F63461">
            <v>43891.569097222222</v>
          </cell>
          <cell r="G63461">
            <v>0</v>
          </cell>
        </row>
        <row r="63462">
          <cell r="A63462">
            <v>298816</v>
          </cell>
          <cell r="B63462">
            <v>5704</v>
          </cell>
          <cell r="C63462">
            <v>44202.713564814818</v>
          </cell>
          <cell r="D63462">
            <v>6351</v>
          </cell>
          <cell r="E63462">
            <v>1200</v>
          </cell>
          <cell r="F63462">
            <v>44045.819884259261</v>
          </cell>
          <cell r="G63462">
            <v>0</v>
          </cell>
        </row>
        <row r="63463">
          <cell r="A63463">
            <v>298817</v>
          </cell>
          <cell r="B63463">
            <v>2537</v>
          </cell>
          <cell r="C63463">
            <v>44202.724699074082</v>
          </cell>
          <cell r="D63463">
            <v>2731</v>
          </cell>
          <cell r="E63463">
            <v>1200</v>
          </cell>
          <cell r="F63463">
            <v>44198.486990740741</v>
          </cell>
          <cell r="G63463">
            <v>0</v>
          </cell>
        </row>
        <row r="63464">
          <cell r="A63464">
            <v>298820</v>
          </cell>
          <cell r="B63464">
            <v>7535</v>
          </cell>
          <cell r="C63464">
            <v>44202.727997685193</v>
          </cell>
          <cell r="D63464">
            <v>9752</v>
          </cell>
          <cell r="E63464">
            <v>1200</v>
          </cell>
          <cell r="F63464">
            <v>44105.054895833331</v>
          </cell>
          <cell r="G63464">
            <v>0</v>
          </cell>
        </row>
        <row r="63465">
          <cell r="A63465">
            <v>298827</v>
          </cell>
          <cell r="B63465">
            <v>3469</v>
          </cell>
          <cell r="C63465">
            <v>44202.728634259263</v>
          </cell>
          <cell r="D63465">
            <v>2628</v>
          </cell>
          <cell r="E63465">
            <v>1200</v>
          </cell>
          <cell r="F63465">
            <v>44077.032141203701</v>
          </cell>
          <cell r="G63465">
            <v>0</v>
          </cell>
        </row>
        <row r="63466">
          <cell r="A63466">
            <v>298833</v>
          </cell>
          <cell r="B63466">
            <v>1615</v>
          </cell>
          <cell r="C63466">
            <v>44202.728958333333</v>
          </cell>
          <cell r="D63466">
            <v>4283</v>
          </cell>
          <cell r="E63466">
            <v>1200</v>
          </cell>
          <cell r="F63466">
            <v>43983.649594907409</v>
          </cell>
          <cell r="G63466">
            <v>0</v>
          </cell>
        </row>
        <row r="63467">
          <cell r="A63467">
            <v>298840</v>
          </cell>
          <cell r="B63467">
            <v>9354</v>
          </cell>
          <cell r="C63467">
            <v>44202.736562500002</v>
          </cell>
          <cell r="D63467">
            <v>7964</v>
          </cell>
          <cell r="E63467">
            <v>1200</v>
          </cell>
          <cell r="F63467">
            <v>44166.446377314816</v>
          </cell>
          <cell r="G63467">
            <v>0</v>
          </cell>
        </row>
        <row r="63468">
          <cell r="A63468">
            <v>298842</v>
          </cell>
          <cell r="B63468">
            <v>5701</v>
          </cell>
          <cell r="C63468">
            <v>44202.736863425933</v>
          </cell>
          <cell r="D63468">
            <v>9752</v>
          </cell>
          <cell r="E63468">
            <v>1200</v>
          </cell>
          <cell r="F63468">
            <v>44105.054895833331</v>
          </cell>
          <cell r="G63468">
            <v>0</v>
          </cell>
        </row>
        <row r="63469">
          <cell r="A63469">
            <v>298845</v>
          </cell>
          <cell r="B63469">
            <v>9333</v>
          </cell>
          <cell r="C63469">
            <v>44202.740416666667</v>
          </cell>
          <cell r="D63469">
            <v>5537</v>
          </cell>
          <cell r="E63469">
            <v>1200</v>
          </cell>
          <cell r="F63469">
            <v>43984.405729166669</v>
          </cell>
          <cell r="G63469">
            <v>0</v>
          </cell>
        </row>
        <row r="63470">
          <cell r="A63470">
            <v>298846</v>
          </cell>
          <cell r="B63470">
            <v>1080</v>
          </cell>
          <cell r="C63470">
            <v>44202.743935185194</v>
          </cell>
          <cell r="D63470">
            <v>10755</v>
          </cell>
          <cell r="E63470">
            <v>1200</v>
          </cell>
          <cell r="F63470">
            <v>44075.211076388892</v>
          </cell>
          <cell r="G63470">
            <v>0</v>
          </cell>
        </row>
        <row r="63471">
          <cell r="A63471">
            <v>298853</v>
          </cell>
          <cell r="B63471">
            <v>2445</v>
          </cell>
          <cell r="C63471">
            <v>44202.748287037037</v>
          </cell>
          <cell r="D63471">
            <v>11325</v>
          </cell>
          <cell r="E63471">
            <v>1200</v>
          </cell>
          <cell r="F63471">
            <v>43952.918958333335</v>
          </cell>
          <cell r="G63471">
            <v>0</v>
          </cell>
        </row>
        <row r="63472">
          <cell r="A63472">
            <v>298859</v>
          </cell>
          <cell r="B63472">
            <v>6452</v>
          </cell>
          <cell r="C63472">
            <v>44202.752245370371</v>
          </cell>
          <cell r="D63472">
            <v>11325</v>
          </cell>
          <cell r="E63472">
            <v>1200</v>
          </cell>
          <cell r="F63472">
            <v>43952.918958333335</v>
          </cell>
          <cell r="G63472">
            <v>0</v>
          </cell>
        </row>
        <row r="63473">
          <cell r="A63473">
            <v>298862</v>
          </cell>
          <cell r="B63473">
            <v>1868</v>
          </cell>
          <cell r="C63473">
            <v>44202.752442129633</v>
          </cell>
          <cell r="D63473">
            <v>2731</v>
          </cell>
          <cell r="E63473">
            <v>1200</v>
          </cell>
          <cell r="F63473">
            <v>44198.486990740741</v>
          </cell>
          <cell r="G63473">
            <v>0</v>
          </cell>
        </row>
        <row r="63474">
          <cell r="A63474">
            <v>298865</v>
          </cell>
          <cell r="B63474">
            <v>13129</v>
          </cell>
          <cell r="C63474">
            <v>44202.761724537027</v>
          </cell>
          <cell r="D63474">
            <v>182</v>
          </cell>
          <cell r="E63474">
            <v>1200</v>
          </cell>
          <cell r="F63474">
            <v>44137.592476851853</v>
          </cell>
          <cell r="G63474">
            <v>0</v>
          </cell>
        </row>
        <row r="63475">
          <cell r="A63475">
            <v>298869</v>
          </cell>
          <cell r="B63475">
            <v>5395</v>
          </cell>
          <cell r="C63475">
            <v>44202.763935185183</v>
          </cell>
          <cell r="D63475">
            <v>8662</v>
          </cell>
          <cell r="E63475">
            <v>1200</v>
          </cell>
          <cell r="F63475">
            <v>44044.306481481479</v>
          </cell>
          <cell r="G63475">
            <v>0</v>
          </cell>
        </row>
        <row r="63476">
          <cell r="A63476">
            <v>298875</v>
          </cell>
          <cell r="B63476">
            <v>3270</v>
          </cell>
          <cell r="C63476">
            <v>44202.765775462962</v>
          </cell>
          <cell r="D63476">
            <v>10897</v>
          </cell>
          <cell r="E63476">
            <v>1200</v>
          </cell>
          <cell r="F63476">
            <v>44105.438530092593</v>
          </cell>
          <cell r="G63476">
            <v>0</v>
          </cell>
        </row>
        <row r="63477">
          <cell r="A63477">
            <v>298877</v>
          </cell>
          <cell r="B63477">
            <v>12082</v>
          </cell>
          <cell r="C63477">
            <v>44202.766539351847</v>
          </cell>
          <cell r="D63477">
            <v>8103</v>
          </cell>
          <cell r="E63477">
            <v>960</v>
          </cell>
          <cell r="F63477">
            <v>44105.618298611109</v>
          </cell>
          <cell r="G63477">
            <v>0</v>
          </cell>
        </row>
        <row r="63478">
          <cell r="A63478">
            <v>298882</v>
          </cell>
          <cell r="B63478">
            <v>13240</v>
          </cell>
          <cell r="C63478">
            <v>44202.767164351862</v>
          </cell>
          <cell r="D63478">
            <v>8727</v>
          </cell>
          <cell r="E63478">
            <v>1200</v>
          </cell>
          <cell r="F63478">
            <v>44198.154768518521</v>
          </cell>
          <cell r="G63478">
            <v>0</v>
          </cell>
        </row>
        <row r="63479">
          <cell r="A63479">
            <v>298887</v>
          </cell>
          <cell r="B63479">
            <v>9804</v>
          </cell>
          <cell r="C63479">
            <v>44202.76798611111</v>
          </cell>
          <cell r="D63479">
            <v>2271</v>
          </cell>
          <cell r="E63479">
            <v>1200</v>
          </cell>
          <cell r="F63479">
            <v>43922.063993055555</v>
          </cell>
          <cell r="G63479">
            <v>0</v>
          </cell>
        </row>
        <row r="63480">
          <cell r="A63480">
            <v>298891</v>
          </cell>
          <cell r="B63480">
            <v>2942</v>
          </cell>
          <cell r="C63480">
            <v>44202.772789351853</v>
          </cell>
          <cell r="D63480">
            <v>5193</v>
          </cell>
          <cell r="E63480">
            <v>1200</v>
          </cell>
          <cell r="F63480">
            <v>44013.102743055555</v>
          </cell>
          <cell r="G63480">
            <v>0</v>
          </cell>
        </row>
        <row r="63481">
          <cell r="A63481">
            <v>298898</v>
          </cell>
          <cell r="B63481">
            <v>13525</v>
          </cell>
          <cell r="C63481">
            <v>44202.77449074074</v>
          </cell>
          <cell r="D63481">
            <v>1737</v>
          </cell>
          <cell r="E63481">
            <v>1200</v>
          </cell>
          <cell r="F63481">
            <v>43923.047071759262</v>
          </cell>
          <cell r="G63481">
            <v>0</v>
          </cell>
        </row>
        <row r="63482">
          <cell r="A63482">
            <v>298905</v>
          </cell>
          <cell r="B63482">
            <v>7654</v>
          </cell>
          <cell r="C63482">
            <v>44202.775891203702</v>
          </cell>
          <cell r="D63482">
            <v>9467</v>
          </cell>
          <cell r="E63482">
            <v>1200</v>
          </cell>
          <cell r="F63482">
            <v>44105.524699074071</v>
          </cell>
          <cell r="G63482">
            <v>0</v>
          </cell>
        </row>
        <row r="63483">
          <cell r="A63483">
            <v>298912</v>
          </cell>
          <cell r="B63483">
            <v>8400</v>
          </cell>
          <cell r="C63483">
            <v>44202.776736111111</v>
          </cell>
          <cell r="D63483">
            <v>6508</v>
          </cell>
          <cell r="E63483">
            <v>1200</v>
          </cell>
          <cell r="F63483">
            <v>43922.195034722223</v>
          </cell>
          <cell r="G63483">
            <v>0</v>
          </cell>
        </row>
        <row r="63484">
          <cell r="A63484">
            <v>298918</v>
          </cell>
          <cell r="B63484">
            <v>1554</v>
          </cell>
          <cell r="C63484">
            <v>44202.778171296297</v>
          </cell>
          <cell r="D63484">
            <v>9309</v>
          </cell>
          <cell r="E63484">
            <v>0</v>
          </cell>
          <cell r="F63484">
            <v>43862.647430555553</v>
          </cell>
          <cell r="G63484">
            <v>0</v>
          </cell>
        </row>
        <row r="63485">
          <cell r="A63485">
            <v>298923</v>
          </cell>
          <cell r="B63485">
            <v>8868</v>
          </cell>
          <cell r="C63485">
            <v>44202.780844907407</v>
          </cell>
          <cell r="D63485">
            <v>2251</v>
          </cell>
          <cell r="E63485">
            <v>1200</v>
          </cell>
          <cell r="F63485">
            <v>43923.152268518519</v>
          </cell>
          <cell r="G63485">
            <v>0</v>
          </cell>
        </row>
        <row r="63486">
          <cell r="A63486">
            <v>298926</v>
          </cell>
          <cell r="B63486">
            <v>3901</v>
          </cell>
          <cell r="C63486">
            <v>44202.787719907406</v>
          </cell>
          <cell r="D63486">
            <v>2251</v>
          </cell>
          <cell r="E63486">
            <v>1200</v>
          </cell>
          <cell r="F63486">
            <v>43923.152268518519</v>
          </cell>
          <cell r="G63486">
            <v>0</v>
          </cell>
        </row>
        <row r="63487">
          <cell r="A63487">
            <v>298930</v>
          </cell>
          <cell r="B63487">
            <v>4168</v>
          </cell>
          <cell r="C63487">
            <v>44202.789907407408</v>
          </cell>
          <cell r="D63487">
            <v>11835</v>
          </cell>
          <cell r="E63487">
            <v>1200</v>
          </cell>
          <cell r="F63487">
            <v>43922.844085648147</v>
          </cell>
          <cell r="G63487">
            <v>0</v>
          </cell>
        </row>
        <row r="63488">
          <cell r="A63488">
            <v>298933</v>
          </cell>
          <cell r="B63488">
            <v>6914</v>
          </cell>
          <cell r="C63488">
            <v>44202.795925925922</v>
          </cell>
          <cell r="D63488">
            <v>10807</v>
          </cell>
          <cell r="E63488">
            <v>1200</v>
          </cell>
          <cell r="F63488">
            <v>43953.841516203705</v>
          </cell>
          <cell r="G63488">
            <v>0</v>
          </cell>
        </row>
        <row r="63489">
          <cell r="A63489">
            <v>298939</v>
          </cell>
          <cell r="B63489">
            <v>6775</v>
          </cell>
          <cell r="C63489">
            <v>44202.798541666663</v>
          </cell>
          <cell r="D63489">
            <v>9467</v>
          </cell>
          <cell r="E63489">
            <v>1200</v>
          </cell>
          <cell r="F63489">
            <v>44105.524699074071</v>
          </cell>
          <cell r="G63489">
            <v>0</v>
          </cell>
        </row>
        <row r="63490">
          <cell r="A63490">
            <v>298951</v>
          </cell>
          <cell r="B63490">
            <v>9562</v>
          </cell>
          <cell r="C63490">
            <v>44202.799317129633</v>
          </cell>
          <cell r="D63490">
            <v>10080</v>
          </cell>
          <cell r="E63490">
            <v>1200</v>
          </cell>
          <cell r="F63490">
            <v>44044.264340277776</v>
          </cell>
          <cell r="G63490">
            <v>0</v>
          </cell>
        </row>
        <row r="63491">
          <cell r="A63491">
            <v>298957</v>
          </cell>
          <cell r="B63491">
            <v>8965</v>
          </cell>
          <cell r="C63491">
            <v>44202.799421296288</v>
          </cell>
          <cell r="D63491">
            <v>7343</v>
          </cell>
          <cell r="E63491">
            <v>1200</v>
          </cell>
          <cell r="F63491">
            <v>44166.252939814818</v>
          </cell>
          <cell r="G63491">
            <v>0</v>
          </cell>
        </row>
        <row r="63492">
          <cell r="A63492">
            <v>298964</v>
          </cell>
          <cell r="B63492">
            <v>2496</v>
          </cell>
          <cell r="C63492">
            <v>44202.802314814813</v>
          </cell>
          <cell r="D63492">
            <v>264</v>
          </cell>
          <cell r="E63492">
            <v>1200</v>
          </cell>
          <cell r="F63492">
            <v>44045.331446759257</v>
          </cell>
          <cell r="G63492">
            <v>0</v>
          </cell>
        </row>
        <row r="63493">
          <cell r="A63493">
            <v>298965</v>
          </cell>
          <cell r="B63493">
            <v>3275</v>
          </cell>
          <cell r="C63493">
            <v>44202.809340277781</v>
          </cell>
          <cell r="D63493">
            <v>4782</v>
          </cell>
          <cell r="E63493">
            <v>1200</v>
          </cell>
          <cell r="F63493">
            <v>44105.143101851849</v>
          </cell>
          <cell r="G63493">
            <v>0</v>
          </cell>
        </row>
        <row r="63494">
          <cell r="A63494">
            <v>298968</v>
          </cell>
          <cell r="B63494">
            <v>4270</v>
          </cell>
          <cell r="C63494">
            <v>44202.813483796293</v>
          </cell>
          <cell r="D63494">
            <v>10526</v>
          </cell>
          <cell r="E63494">
            <v>1200</v>
          </cell>
          <cell r="F63494">
            <v>43922.45652777778</v>
          </cell>
          <cell r="G63494">
            <v>0</v>
          </cell>
        </row>
        <row r="63495">
          <cell r="A63495">
            <v>298971</v>
          </cell>
          <cell r="B63495">
            <v>12290</v>
          </cell>
          <cell r="C63495">
            <v>44202.81753472222</v>
          </cell>
          <cell r="D63495">
            <v>12504</v>
          </cell>
          <cell r="E63495">
            <v>1200</v>
          </cell>
          <cell r="F63495">
            <v>43833.397569444445</v>
          </cell>
          <cell r="G63495">
            <v>0</v>
          </cell>
        </row>
        <row r="63496">
          <cell r="A63496">
            <v>298973</v>
          </cell>
          <cell r="B63496">
            <v>4851</v>
          </cell>
          <cell r="C63496">
            <v>44202.820289351846</v>
          </cell>
          <cell r="D63496">
            <v>6266</v>
          </cell>
          <cell r="E63496">
            <v>1200</v>
          </cell>
          <cell r="F63496">
            <v>43863.602118055554</v>
          </cell>
          <cell r="G63496">
            <v>0</v>
          </cell>
        </row>
        <row r="63497">
          <cell r="A63497">
            <v>298974</v>
          </cell>
          <cell r="B63497">
            <v>3513</v>
          </cell>
          <cell r="C63497">
            <v>44202.821562500001</v>
          </cell>
          <cell r="D63497">
            <v>2428</v>
          </cell>
          <cell r="E63497">
            <v>1200</v>
          </cell>
          <cell r="F63497">
            <v>44137.493807870371</v>
          </cell>
          <cell r="G63497">
            <v>0</v>
          </cell>
        </row>
        <row r="63498">
          <cell r="A63498">
            <v>298981</v>
          </cell>
          <cell r="B63498">
            <v>1423</v>
          </cell>
          <cell r="C63498">
            <v>44202.823263888888</v>
          </cell>
          <cell r="D63498">
            <v>1834</v>
          </cell>
          <cell r="E63498">
            <v>1200</v>
          </cell>
          <cell r="F63498">
            <v>44045.603078703702</v>
          </cell>
          <cell r="G63498">
            <v>0</v>
          </cell>
        </row>
        <row r="63499">
          <cell r="A63499">
            <v>298988</v>
          </cell>
          <cell r="B63499">
            <v>13764</v>
          </cell>
          <cell r="C63499">
            <v>44202.836689814823</v>
          </cell>
          <cell r="D63499">
            <v>2338</v>
          </cell>
          <cell r="E63499">
            <v>1200</v>
          </cell>
          <cell r="F63499">
            <v>43952.015902777777</v>
          </cell>
          <cell r="G63499">
            <v>0</v>
          </cell>
        </row>
        <row r="63500">
          <cell r="A63500">
            <v>298992</v>
          </cell>
          <cell r="B63500">
            <v>4857</v>
          </cell>
          <cell r="C63500">
            <v>44202.837488425917</v>
          </cell>
          <cell r="D63500">
            <v>8103</v>
          </cell>
          <cell r="E63500">
            <v>1200</v>
          </cell>
          <cell r="F63500">
            <v>44105.618298611109</v>
          </cell>
          <cell r="G63500">
            <v>0</v>
          </cell>
        </row>
        <row r="63501">
          <cell r="A63501">
            <v>298995</v>
          </cell>
          <cell r="B63501">
            <v>204</v>
          </cell>
          <cell r="C63501">
            <v>44202.840081018519</v>
          </cell>
          <cell r="D63501">
            <v>6631</v>
          </cell>
          <cell r="E63501">
            <v>1200</v>
          </cell>
          <cell r="F63501">
            <v>43952.977141203701</v>
          </cell>
          <cell r="G63501">
            <v>0</v>
          </cell>
        </row>
        <row r="63502">
          <cell r="A63502">
            <v>299002</v>
          </cell>
          <cell r="B63502">
            <v>12435</v>
          </cell>
          <cell r="C63502">
            <v>44202.84275462963</v>
          </cell>
          <cell r="D63502">
            <v>2421</v>
          </cell>
          <cell r="E63502">
            <v>1200</v>
          </cell>
          <cell r="F63502">
            <v>44044.368518518517</v>
          </cell>
          <cell r="G63502">
            <v>0</v>
          </cell>
        </row>
        <row r="63503">
          <cell r="A63503">
            <v>299009</v>
          </cell>
          <cell r="B63503">
            <v>3449</v>
          </cell>
          <cell r="C63503">
            <v>44202.843981481477</v>
          </cell>
          <cell r="D63503">
            <v>9193</v>
          </cell>
          <cell r="E63503">
            <v>1200</v>
          </cell>
          <cell r="F63503">
            <v>43922.429456018515</v>
          </cell>
          <cell r="G63503">
            <v>0</v>
          </cell>
        </row>
        <row r="63504">
          <cell r="A63504">
            <v>299015</v>
          </cell>
          <cell r="B63504">
            <v>8045</v>
          </cell>
          <cell r="C63504">
            <v>44202.844872685193</v>
          </cell>
          <cell r="D63504">
            <v>4120</v>
          </cell>
          <cell r="E63504">
            <v>960</v>
          </cell>
          <cell r="F63504">
            <v>43952.016840277778</v>
          </cell>
          <cell r="G63504">
            <v>0</v>
          </cell>
        </row>
        <row r="63505">
          <cell r="A63505">
            <v>299017</v>
          </cell>
          <cell r="B63505">
            <v>12182</v>
          </cell>
          <cell r="C63505">
            <v>44202.855300925927</v>
          </cell>
          <cell r="D63505">
            <v>2731</v>
          </cell>
          <cell r="E63505">
            <v>1200</v>
          </cell>
          <cell r="F63505">
            <v>44198.486990740741</v>
          </cell>
          <cell r="G63505">
            <v>0</v>
          </cell>
        </row>
        <row r="63506">
          <cell r="A63506">
            <v>299024</v>
          </cell>
          <cell r="B63506">
            <v>12006</v>
          </cell>
          <cell r="C63506">
            <v>44202.857048611113</v>
          </cell>
          <cell r="D63506">
            <v>3005</v>
          </cell>
          <cell r="E63506">
            <v>1200</v>
          </cell>
          <cell r="F63506">
            <v>44044.76353009259</v>
          </cell>
          <cell r="G63506">
            <v>0</v>
          </cell>
        </row>
        <row r="63507">
          <cell r="A63507">
            <v>299026</v>
          </cell>
          <cell r="B63507">
            <v>13164</v>
          </cell>
          <cell r="C63507">
            <v>44202.858344907407</v>
          </cell>
          <cell r="D63507">
            <v>5893</v>
          </cell>
          <cell r="E63507">
            <v>960</v>
          </cell>
          <cell r="F63507">
            <v>44075.811689814815</v>
          </cell>
          <cell r="G63507">
            <v>0</v>
          </cell>
        </row>
        <row r="63508">
          <cell r="A63508">
            <v>299030</v>
          </cell>
          <cell r="B63508">
            <v>5098</v>
          </cell>
          <cell r="C63508">
            <v>44202.862303240741</v>
          </cell>
          <cell r="D63508">
            <v>5701</v>
          </cell>
          <cell r="E63508">
            <v>1200</v>
          </cell>
          <cell r="F63508">
            <v>44166.401678240742</v>
          </cell>
          <cell r="G63508">
            <v>0</v>
          </cell>
        </row>
        <row r="63509">
          <cell r="A63509">
            <v>299037</v>
          </cell>
          <cell r="B63509">
            <v>2325</v>
          </cell>
          <cell r="C63509">
            <v>44202.862986111111</v>
          </cell>
          <cell r="D63509">
            <v>2421</v>
          </cell>
          <cell r="E63509">
            <v>1200</v>
          </cell>
          <cell r="F63509">
            <v>44044.368518518517</v>
          </cell>
          <cell r="G63509">
            <v>0</v>
          </cell>
        </row>
        <row r="63510">
          <cell r="A63510">
            <v>299043</v>
          </cell>
          <cell r="B63510">
            <v>12705</v>
          </cell>
          <cell r="C63510">
            <v>44202.865057870367</v>
          </cell>
          <cell r="D63510">
            <v>12897</v>
          </cell>
          <cell r="E63510">
            <v>1200</v>
          </cell>
          <cell r="F63510">
            <v>44198.16615740741</v>
          </cell>
          <cell r="G63510">
            <v>0</v>
          </cell>
        </row>
        <row r="63511">
          <cell r="A63511">
            <v>299051</v>
          </cell>
          <cell r="B63511">
            <v>8525</v>
          </cell>
          <cell r="C63511">
            <v>44202.881701388891</v>
          </cell>
          <cell r="D63511">
            <v>4478</v>
          </cell>
          <cell r="E63511">
            <v>1200</v>
          </cell>
          <cell r="F63511">
            <v>43892.460312499999</v>
          </cell>
          <cell r="G63511">
            <v>0</v>
          </cell>
        </row>
        <row r="63512">
          <cell r="A63512">
            <v>299055</v>
          </cell>
          <cell r="B63512">
            <v>2784</v>
          </cell>
          <cell r="C63512">
            <v>44202.882789351846</v>
          </cell>
          <cell r="D63512">
            <v>11214</v>
          </cell>
          <cell r="E63512">
            <v>1200</v>
          </cell>
          <cell r="F63512">
            <v>44136.094247685185</v>
          </cell>
          <cell r="G63512">
            <v>0</v>
          </cell>
        </row>
        <row r="63513">
          <cell r="A63513">
            <v>299062</v>
          </cell>
          <cell r="B63513">
            <v>12860</v>
          </cell>
          <cell r="C63513">
            <v>44202.888449074067</v>
          </cell>
          <cell r="D63513">
            <v>7343</v>
          </cell>
          <cell r="E63513">
            <v>1200</v>
          </cell>
          <cell r="F63513">
            <v>44166.252939814818</v>
          </cell>
          <cell r="G63513">
            <v>0</v>
          </cell>
        </row>
        <row r="63514">
          <cell r="A63514">
            <v>299064</v>
          </cell>
          <cell r="B63514">
            <v>7739</v>
          </cell>
          <cell r="C63514">
            <v>44202.890231481477</v>
          </cell>
          <cell r="D63514">
            <v>4808</v>
          </cell>
          <cell r="E63514">
            <v>1200</v>
          </cell>
          <cell r="F63514">
            <v>43835.220995370371</v>
          </cell>
          <cell r="G63514">
            <v>0</v>
          </cell>
        </row>
        <row r="63515">
          <cell r="A63515">
            <v>299071</v>
          </cell>
          <cell r="B63515">
            <v>11692</v>
          </cell>
          <cell r="C63515">
            <v>44202.907175925917</v>
          </cell>
          <cell r="D63515">
            <v>9608</v>
          </cell>
          <cell r="E63515">
            <v>1200</v>
          </cell>
          <cell r="F63515">
            <v>44076.014999999999</v>
          </cell>
          <cell r="G63515">
            <v>0</v>
          </cell>
        </row>
        <row r="63516">
          <cell r="A63516">
            <v>299075</v>
          </cell>
          <cell r="B63516">
            <v>12500</v>
          </cell>
          <cell r="C63516">
            <v>44202.91679398148</v>
          </cell>
          <cell r="D63516">
            <v>104</v>
          </cell>
          <cell r="E63516">
            <v>1200</v>
          </cell>
          <cell r="F63516">
            <v>44013.286412037036</v>
          </cell>
          <cell r="G63516">
            <v>0</v>
          </cell>
        </row>
        <row r="63517">
          <cell r="A63517">
            <v>299081</v>
          </cell>
          <cell r="B63517">
            <v>9158</v>
          </cell>
          <cell r="C63517">
            <v>44202.917511574073</v>
          </cell>
          <cell r="D63517">
            <v>4808</v>
          </cell>
          <cell r="E63517">
            <v>1200</v>
          </cell>
          <cell r="F63517">
            <v>43835.220995370371</v>
          </cell>
          <cell r="G63517">
            <v>0</v>
          </cell>
        </row>
        <row r="63518">
          <cell r="A63518">
            <v>299088</v>
          </cell>
          <cell r="B63518">
            <v>8372</v>
          </cell>
          <cell r="C63518">
            <v>44202.922314814823</v>
          </cell>
          <cell r="D63518">
            <v>12798</v>
          </cell>
          <cell r="E63518">
            <v>1200</v>
          </cell>
          <cell r="F63518">
            <v>44045.843321759261</v>
          </cell>
          <cell r="G63518">
            <v>0</v>
          </cell>
        </row>
        <row r="63519">
          <cell r="A63519">
            <v>299091</v>
          </cell>
          <cell r="B63519">
            <v>12488</v>
          </cell>
          <cell r="C63519">
            <v>44202.92454861111</v>
          </cell>
          <cell r="D63519">
            <v>6946</v>
          </cell>
          <cell r="E63519">
            <v>1200</v>
          </cell>
          <cell r="F63519">
            <v>44197.497488425928</v>
          </cell>
          <cell r="G63519">
            <v>0</v>
          </cell>
        </row>
        <row r="63520">
          <cell r="A63520">
            <v>299096</v>
          </cell>
          <cell r="B63520">
            <v>8973</v>
          </cell>
          <cell r="C63520">
            <v>44202.924710648149</v>
          </cell>
          <cell r="D63520">
            <v>5265</v>
          </cell>
          <cell r="E63520">
            <v>960</v>
          </cell>
          <cell r="F63520">
            <v>44197.071793981479</v>
          </cell>
          <cell r="G63520">
            <v>0</v>
          </cell>
        </row>
        <row r="63521">
          <cell r="A63521">
            <v>299102</v>
          </cell>
          <cell r="B63521">
            <v>4223</v>
          </cell>
          <cell r="C63521">
            <v>44202.925868055558</v>
          </cell>
          <cell r="D63521">
            <v>6962</v>
          </cell>
          <cell r="E63521">
            <v>960</v>
          </cell>
          <cell r="F63521">
            <v>43922.213738425926</v>
          </cell>
          <cell r="G63521">
            <v>0</v>
          </cell>
        </row>
        <row r="63522">
          <cell r="A63522">
            <v>299104</v>
          </cell>
          <cell r="B63522">
            <v>3449</v>
          </cell>
          <cell r="C63522">
            <v>44202.926342592589</v>
          </cell>
          <cell r="D63522">
            <v>13853</v>
          </cell>
          <cell r="E63522">
            <v>1200</v>
          </cell>
          <cell r="F63522">
            <v>44075.264965277776</v>
          </cell>
          <cell r="G63522">
            <v>0</v>
          </cell>
        </row>
        <row r="63523">
          <cell r="A63523">
            <v>299107</v>
          </cell>
          <cell r="B63523">
            <v>396</v>
          </cell>
          <cell r="C63523">
            <v>44202.927812499998</v>
          </cell>
          <cell r="D63523">
            <v>4947</v>
          </cell>
          <cell r="E63523">
            <v>0</v>
          </cell>
          <cell r="F63523">
            <v>43983.628136574072</v>
          </cell>
          <cell r="G63523">
            <v>0</v>
          </cell>
        </row>
        <row r="63524">
          <cell r="A63524">
            <v>299109</v>
          </cell>
          <cell r="B63524">
            <v>11754</v>
          </cell>
          <cell r="C63524">
            <v>44202.932905092603</v>
          </cell>
          <cell r="D63524">
            <v>310</v>
          </cell>
          <cell r="E63524">
            <v>0</v>
          </cell>
          <cell r="F63524">
            <v>44105.154143518521</v>
          </cell>
          <cell r="G63524">
            <v>0</v>
          </cell>
        </row>
        <row r="63525">
          <cell r="A63525">
            <v>299115</v>
          </cell>
          <cell r="B63525">
            <v>10368</v>
          </cell>
          <cell r="C63525">
            <v>44202.942291666674</v>
          </cell>
          <cell r="D63525">
            <v>11726</v>
          </cell>
          <cell r="E63525">
            <v>1200</v>
          </cell>
          <cell r="F63525">
            <v>43835.526423611111</v>
          </cell>
          <cell r="G63525">
            <v>0</v>
          </cell>
        </row>
        <row r="63526">
          <cell r="A63526">
            <v>299116</v>
          </cell>
          <cell r="B63526">
            <v>2091</v>
          </cell>
          <cell r="C63526">
            <v>44202.945347222223</v>
          </cell>
          <cell r="D63526">
            <v>9597</v>
          </cell>
          <cell r="E63526">
            <v>1200</v>
          </cell>
          <cell r="F63526">
            <v>44044.821122685185</v>
          </cell>
          <cell r="G63526">
            <v>0</v>
          </cell>
        </row>
        <row r="63527">
          <cell r="A63527">
            <v>299118</v>
          </cell>
          <cell r="B63527">
            <v>3675</v>
          </cell>
          <cell r="C63527">
            <v>44202.94599537037</v>
          </cell>
          <cell r="D63527">
            <v>10850</v>
          </cell>
          <cell r="E63527">
            <v>1200</v>
          </cell>
          <cell r="F63527">
            <v>44075.111851851849</v>
          </cell>
          <cell r="G63527">
            <v>0</v>
          </cell>
        </row>
        <row r="63528">
          <cell r="A63528">
            <v>299120</v>
          </cell>
          <cell r="B63528">
            <v>13940</v>
          </cell>
          <cell r="C63528">
            <v>44202.95103009259</v>
          </cell>
          <cell r="D63528">
            <v>2405</v>
          </cell>
          <cell r="E63528">
            <v>1200</v>
          </cell>
          <cell r="F63528">
            <v>43891.569097222222</v>
          </cell>
          <cell r="G63528">
            <v>0</v>
          </cell>
        </row>
        <row r="63529">
          <cell r="A63529">
            <v>299123</v>
          </cell>
          <cell r="B63529">
            <v>8087</v>
          </cell>
          <cell r="C63529">
            <v>44202.9528587963</v>
          </cell>
          <cell r="D63529">
            <v>2271</v>
          </cell>
          <cell r="E63529">
            <v>1200</v>
          </cell>
          <cell r="F63529">
            <v>43922.063993055555</v>
          </cell>
          <cell r="G63529">
            <v>0</v>
          </cell>
        </row>
        <row r="63530">
          <cell r="A63530">
            <v>299128</v>
          </cell>
          <cell r="B63530">
            <v>1310</v>
          </cell>
          <cell r="C63530">
            <v>44202.952986111108</v>
          </cell>
          <cell r="D63530">
            <v>5701</v>
          </cell>
          <cell r="E63530">
            <v>1200</v>
          </cell>
          <cell r="F63530">
            <v>44166.401678240742</v>
          </cell>
          <cell r="G63530">
            <v>0</v>
          </cell>
        </row>
        <row r="63531">
          <cell r="A63531">
            <v>299132</v>
          </cell>
          <cell r="B63531">
            <v>8990</v>
          </cell>
          <cell r="C63531">
            <v>44202.959456018521</v>
          </cell>
          <cell r="D63531">
            <v>5216</v>
          </cell>
          <cell r="E63531">
            <v>1200</v>
          </cell>
          <cell r="F63531">
            <v>44166.069513888891</v>
          </cell>
          <cell r="G63531">
            <v>0</v>
          </cell>
        </row>
        <row r="63532">
          <cell r="A63532">
            <v>299149</v>
          </cell>
          <cell r="B63532">
            <v>8937</v>
          </cell>
          <cell r="C63532">
            <v>44202.962719907409</v>
          </cell>
          <cell r="D63532">
            <v>9650</v>
          </cell>
          <cell r="E63532">
            <v>0</v>
          </cell>
          <cell r="F63532">
            <v>44106.247627314813</v>
          </cell>
          <cell r="G63532">
            <v>0</v>
          </cell>
        </row>
        <row r="63533">
          <cell r="A63533">
            <v>299151</v>
          </cell>
          <cell r="B63533">
            <v>10605</v>
          </cell>
          <cell r="C63533">
            <v>44202.968402777777</v>
          </cell>
          <cell r="D63533">
            <v>6844</v>
          </cell>
          <cell r="E63533">
            <v>1200</v>
          </cell>
          <cell r="F63533">
            <v>43891.224456018521</v>
          </cell>
          <cell r="G63533">
            <v>0</v>
          </cell>
        </row>
        <row r="63534">
          <cell r="A63534">
            <v>299156</v>
          </cell>
          <cell r="B63534">
            <v>10860</v>
          </cell>
          <cell r="C63534">
            <v>44202.976215277777</v>
          </cell>
          <cell r="D63534">
            <v>13110</v>
          </cell>
          <cell r="E63534">
            <v>1200</v>
          </cell>
          <cell r="F63534">
            <v>43831.863842592589</v>
          </cell>
          <cell r="G63534">
            <v>0</v>
          </cell>
        </row>
        <row r="63535">
          <cell r="A63535">
            <v>299162</v>
          </cell>
          <cell r="B63535">
            <v>6321</v>
          </cell>
          <cell r="C63535">
            <v>44202.981759259259</v>
          </cell>
          <cell r="D63535">
            <v>1849</v>
          </cell>
          <cell r="E63535">
            <v>960</v>
          </cell>
          <cell r="F63535">
            <v>44013.146064814813</v>
          </cell>
          <cell r="G63535">
            <v>0</v>
          </cell>
        </row>
        <row r="63536">
          <cell r="A63536">
            <v>299169</v>
          </cell>
          <cell r="B63536">
            <v>13055</v>
          </cell>
          <cell r="C63536">
            <v>44202.987685185188</v>
          </cell>
          <cell r="D63536">
            <v>4758</v>
          </cell>
          <cell r="E63536">
            <v>0</v>
          </cell>
          <cell r="F63536">
            <v>43838.476377314815</v>
          </cell>
          <cell r="G63536">
            <v>0</v>
          </cell>
        </row>
        <row r="63537">
          <cell r="A63537">
            <v>299173</v>
          </cell>
          <cell r="B63537">
            <v>4113</v>
          </cell>
          <cell r="C63537">
            <v>44202.989155092589</v>
          </cell>
          <cell r="D63537">
            <v>10111</v>
          </cell>
          <cell r="E63537">
            <v>1200</v>
          </cell>
          <cell r="F63537">
            <v>43891.165625000001</v>
          </cell>
          <cell r="G63537">
            <v>0</v>
          </cell>
        </row>
        <row r="63538">
          <cell r="A63538">
            <v>299176</v>
          </cell>
          <cell r="B63538">
            <v>1158</v>
          </cell>
          <cell r="C63538">
            <v>44202.991365740738</v>
          </cell>
          <cell r="D63538">
            <v>10111</v>
          </cell>
          <cell r="E63538">
            <v>1200</v>
          </cell>
          <cell r="F63538">
            <v>43891.165625000001</v>
          </cell>
          <cell r="G63538">
            <v>0</v>
          </cell>
        </row>
        <row r="63539">
          <cell r="A63539">
            <v>299177</v>
          </cell>
          <cell r="B63539">
            <v>2146</v>
          </cell>
          <cell r="C63539">
            <v>44202.994097222218</v>
          </cell>
          <cell r="D63539">
            <v>3237</v>
          </cell>
          <cell r="E63539">
            <v>1200</v>
          </cell>
          <cell r="F63539">
            <v>44137.304363425923</v>
          </cell>
          <cell r="G63539">
            <v>0</v>
          </cell>
        </row>
        <row r="63540">
          <cell r="A63540">
            <v>299184</v>
          </cell>
          <cell r="B63540">
            <v>4306</v>
          </cell>
          <cell r="C63540">
            <v>44203.000347222223</v>
          </cell>
          <cell r="D63540">
            <v>3286</v>
          </cell>
          <cell r="E63540">
            <v>1200</v>
          </cell>
          <cell r="F63540">
            <v>44197.721782407411</v>
          </cell>
          <cell r="G63540">
            <v>0</v>
          </cell>
        </row>
        <row r="63541">
          <cell r="A63541">
            <v>299189</v>
          </cell>
          <cell r="B63541">
            <v>11969</v>
          </cell>
          <cell r="C63541">
            <v>44203.009641203702</v>
          </cell>
          <cell r="D63541">
            <v>4120</v>
          </cell>
          <cell r="E63541">
            <v>1200</v>
          </cell>
          <cell r="F63541">
            <v>43952.016840277778</v>
          </cell>
          <cell r="G63541">
            <v>0</v>
          </cell>
        </row>
        <row r="63542">
          <cell r="A63542">
            <v>299195</v>
          </cell>
          <cell r="B63542">
            <v>1943</v>
          </cell>
          <cell r="C63542">
            <v>44203.018009259264</v>
          </cell>
          <cell r="D63542">
            <v>4972</v>
          </cell>
          <cell r="E63542">
            <v>1200</v>
          </cell>
          <cell r="F63542">
            <v>43952.029305555552</v>
          </cell>
          <cell r="G63542">
            <v>0</v>
          </cell>
        </row>
        <row r="63543">
          <cell r="A63543">
            <v>299197</v>
          </cell>
          <cell r="B63543">
            <v>238</v>
          </cell>
          <cell r="C63543">
            <v>44203.018518518518</v>
          </cell>
          <cell r="D63543">
            <v>10869</v>
          </cell>
          <cell r="E63543">
            <v>1200</v>
          </cell>
          <cell r="F63543">
            <v>44105.638993055552</v>
          </cell>
          <cell r="G63543">
            <v>0</v>
          </cell>
        </row>
        <row r="63544">
          <cell r="A63544">
            <v>299200</v>
          </cell>
          <cell r="B63544">
            <v>2806</v>
          </cell>
          <cell r="C63544">
            <v>44203.030057870368</v>
          </cell>
          <cell r="D63544">
            <v>6210</v>
          </cell>
          <cell r="E63544">
            <v>1200</v>
          </cell>
          <cell r="F63544">
            <v>43922.62840277778</v>
          </cell>
          <cell r="G63544">
            <v>0</v>
          </cell>
        </row>
        <row r="63545">
          <cell r="A63545">
            <v>299214</v>
          </cell>
          <cell r="B63545">
            <v>8937</v>
          </cell>
          <cell r="C63545">
            <v>44203.039699074077</v>
          </cell>
          <cell r="D63545">
            <v>13812</v>
          </cell>
          <cell r="E63545">
            <v>1200</v>
          </cell>
          <cell r="F63545">
            <v>44105.466736111113</v>
          </cell>
          <cell r="G63545">
            <v>0</v>
          </cell>
        </row>
        <row r="63546">
          <cell r="A63546">
            <v>299218</v>
          </cell>
          <cell r="B63546">
            <v>1687</v>
          </cell>
          <cell r="C63546">
            <v>44203.043402777781</v>
          </cell>
          <cell r="D63546">
            <v>12391</v>
          </cell>
          <cell r="E63546">
            <v>1200</v>
          </cell>
          <cell r="F63546">
            <v>44198.024780092594</v>
          </cell>
          <cell r="G63546">
            <v>0</v>
          </cell>
        </row>
        <row r="63547">
          <cell r="A63547">
            <v>299223</v>
          </cell>
          <cell r="B63547">
            <v>13865</v>
          </cell>
          <cell r="C63547">
            <v>44203.045115740737</v>
          </cell>
          <cell r="D63547">
            <v>7363</v>
          </cell>
          <cell r="E63547">
            <v>1200</v>
          </cell>
          <cell r="F63547">
            <v>44199.606886574074</v>
          </cell>
          <cell r="G63547">
            <v>0</v>
          </cell>
        </row>
        <row r="63548">
          <cell r="A63548">
            <v>299228</v>
          </cell>
          <cell r="B63548">
            <v>8976</v>
          </cell>
          <cell r="C63548">
            <v>44203.045624999999</v>
          </cell>
          <cell r="D63548">
            <v>7850</v>
          </cell>
          <cell r="E63548">
            <v>1200</v>
          </cell>
          <cell r="F63548">
            <v>44076.31013888889</v>
          </cell>
          <cell r="G63548">
            <v>0</v>
          </cell>
        </row>
        <row r="63549">
          <cell r="A63549">
            <v>299230</v>
          </cell>
          <cell r="B63549">
            <v>2656</v>
          </cell>
          <cell r="C63549">
            <v>44203.04886574074</v>
          </cell>
          <cell r="D63549">
            <v>7697</v>
          </cell>
          <cell r="E63549">
            <v>1200</v>
          </cell>
          <cell r="F63549">
            <v>44137.145752314813</v>
          </cell>
          <cell r="G63549">
            <v>0</v>
          </cell>
        </row>
        <row r="63550">
          <cell r="A63550">
            <v>299231</v>
          </cell>
          <cell r="B63550">
            <v>8209</v>
          </cell>
          <cell r="C63550">
            <v>44203.053252314807</v>
          </cell>
          <cell r="D63550">
            <v>13670</v>
          </cell>
          <cell r="E63550">
            <v>0</v>
          </cell>
          <cell r="F63550">
            <v>44014.365486111114</v>
          </cell>
          <cell r="G63550">
            <v>0</v>
          </cell>
        </row>
        <row r="63551">
          <cell r="A63551">
            <v>299232</v>
          </cell>
          <cell r="B63551">
            <v>8649</v>
          </cell>
          <cell r="C63551">
            <v>44203.056319444448</v>
          </cell>
          <cell r="D63551">
            <v>10803</v>
          </cell>
          <cell r="E63551">
            <v>1200</v>
          </cell>
          <cell r="F63551">
            <v>44044.362303240741</v>
          </cell>
          <cell r="G63551">
            <v>0</v>
          </cell>
        </row>
        <row r="63552">
          <cell r="A63552">
            <v>299237</v>
          </cell>
          <cell r="B63552">
            <v>2502</v>
          </cell>
          <cell r="C63552">
            <v>44203.059016203697</v>
          </cell>
          <cell r="D63552">
            <v>8501</v>
          </cell>
          <cell r="E63552">
            <v>1200</v>
          </cell>
          <cell r="F63552">
            <v>44166.429490740738</v>
          </cell>
          <cell r="G63552">
            <v>0</v>
          </cell>
        </row>
        <row r="63553">
          <cell r="A63553">
            <v>299243</v>
          </cell>
          <cell r="B63553">
            <v>11733</v>
          </cell>
          <cell r="C63553">
            <v>44203.060254629629</v>
          </cell>
          <cell r="D63553">
            <v>7697</v>
          </cell>
          <cell r="E63553">
            <v>1200</v>
          </cell>
          <cell r="F63553">
            <v>44137.145752314813</v>
          </cell>
          <cell r="G63553">
            <v>0</v>
          </cell>
        </row>
        <row r="63554">
          <cell r="A63554">
            <v>299245</v>
          </cell>
          <cell r="B63554">
            <v>2801</v>
          </cell>
          <cell r="C63554">
            <v>44203.060277777768</v>
          </cell>
          <cell r="D63554">
            <v>11529</v>
          </cell>
          <cell r="E63554">
            <v>1200</v>
          </cell>
          <cell r="F63554">
            <v>44166.238379629627</v>
          </cell>
          <cell r="G63554">
            <v>0</v>
          </cell>
        </row>
        <row r="63555">
          <cell r="A63555">
            <v>299246</v>
          </cell>
          <cell r="B63555">
            <v>1947</v>
          </cell>
          <cell r="C63555">
            <v>44203.061967592592</v>
          </cell>
          <cell r="D63555">
            <v>12086</v>
          </cell>
          <cell r="E63555">
            <v>1200</v>
          </cell>
          <cell r="F63555">
            <v>44197.109861111108</v>
          </cell>
          <cell r="G63555">
            <v>0</v>
          </cell>
        </row>
        <row r="63556">
          <cell r="A63556">
            <v>299248</v>
          </cell>
          <cell r="B63556">
            <v>9035</v>
          </cell>
          <cell r="C63556">
            <v>44203.066643518519</v>
          </cell>
          <cell r="D63556">
            <v>4674</v>
          </cell>
          <cell r="E63556">
            <v>1200</v>
          </cell>
          <cell r="F63556">
            <v>44075.012592592589</v>
          </cell>
          <cell r="G63556">
            <v>0</v>
          </cell>
        </row>
        <row r="63557">
          <cell r="A63557">
            <v>299250</v>
          </cell>
          <cell r="B63557">
            <v>8305</v>
          </cell>
          <cell r="C63557">
            <v>44203.070034722223</v>
          </cell>
          <cell r="D63557">
            <v>12884</v>
          </cell>
          <cell r="E63557">
            <v>1200</v>
          </cell>
          <cell r="F63557">
            <v>44197.188854166663</v>
          </cell>
          <cell r="G63557">
            <v>0</v>
          </cell>
        </row>
        <row r="63558">
          <cell r="A63558">
            <v>299258</v>
          </cell>
          <cell r="B63558">
            <v>10549</v>
          </cell>
          <cell r="C63558">
            <v>44203.079675925917</v>
          </cell>
          <cell r="D63558">
            <v>3286</v>
          </cell>
          <cell r="E63558">
            <v>1200</v>
          </cell>
          <cell r="F63558">
            <v>44197.721782407411</v>
          </cell>
          <cell r="G63558">
            <v>0</v>
          </cell>
        </row>
        <row r="63559">
          <cell r="A63559">
            <v>299261</v>
          </cell>
          <cell r="B63559">
            <v>3177</v>
          </cell>
          <cell r="C63559">
            <v>44203.089537037027</v>
          </cell>
          <cell r="D63559">
            <v>7850</v>
          </cell>
          <cell r="E63559">
            <v>1200</v>
          </cell>
          <cell r="F63559">
            <v>44076.31013888889</v>
          </cell>
          <cell r="G63559">
            <v>0</v>
          </cell>
        </row>
        <row r="63560">
          <cell r="A63560">
            <v>299267</v>
          </cell>
          <cell r="B63560">
            <v>8379</v>
          </cell>
          <cell r="C63560">
            <v>44203.091400462959</v>
          </cell>
          <cell r="D63560">
            <v>2251</v>
          </cell>
          <cell r="E63560">
            <v>1200</v>
          </cell>
          <cell r="F63560">
            <v>43923.152268518519</v>
          </cell>
          <cell r="G63560">
            <v>0</v>
          </cell>
        </row>
        <row r="63561">
          <cell r="A63561">
            <v>299268</v>
          </cell>
          <cell r="B63561">
            <v>8868</v>
          </cell>
          <cell r="C63561">
            <v>44203.099131944437</v>
          </cell>
          <cell r="D63561">
            <v>2731</v>
          </cell>
          <cell r="E63561">
            <v>1200</v>
          </cell>
          <cell r="F63561">
            <v>44198.486990740741</v>
          </cell>
          <cell r="G63561">
            <v>0</v>
          </cell>
        </row>
        <row r="63562">
          <cell r="A63562">
            <v>299269</v>
          </cell>
          <cell r="B63562">
            <v>8187</v>
          </cell>
          <cell r="C63562">
            <v>44203.103854166657</v>
          </cell>
          <cell r="D63562">
            <v>13853</v>
          </cell>
          <cell r="E63562">
            <v>1200</v>
          </cell>
          <cell r="F63562">
            <v>44075.264965277776</v>
          </cell>
          <cell r="G63562">
            <v>0</v>
          </cell>
        </row>
        <row r="63563">
          <cell r="A63563">
            <v>299270</v>
          </cell>
          <cell r="B63563">
            <v>7026</v>
          </cell>
          <cell r="C63563">
            <v>44203.105567129627</v>
          </cell>
          <cell r="D63563">
            <v>182</v>
          </cell>
          <cell r="E63563">
            <v>960</v>
          </cell>
          <cell r="F63563">
            <v>44137.592476851853</v>
          </cell>
          <cell r="G63563">
            <v>0</v>
          </cell>
        </row>
        <row r="63564">
          <cell r="A63564">
            <v>299286</v>
          </cell>
          <cell r="B63564">
            <v>8979</v>
          </cell>
          <cell r="C63564">
            <v>44203.11346064815</v>
          </cell>
          <cell r="D63564">
            <v>13853</v>
          </cell>
          <cell r="E63564">
            <v>1200</v>
          </cell>
          <cell r="F63564">
            <v>44075.264965277776</v>
          </cell>
          <cell r="G63564">
            <v>0</v>
          </cell>
        </row>
        <row r="63565">
          <cell r="A63565">
            <v>299290</v>
          </cell>
          <cell r="B63565">
            <v>8613</v>
          </cell>
          <cell r="C63565">
            <v>44203.118043981478</v>
          </cell>
          <cell r="D63565">
            <v>5701</v>
          </cell>
          <cell r="E63565">
            <v>1200</v>
          </cell>
          <cell r="F63565">
            <v>44166.401678240742</v>
          </cell>
          <cell r="G63565">
            <v>0</v>
          </cell>
        </row>
        <row r="63566">
          <cell r="A63566">
            <v>299294</v>
          </cell>
          <cell r="B63566">
            <v>3859</v>
          </cell>
          <cell r="C63566">
            <v>44203.119571759264</v>
          </cell>
          <cell r="D63566">
            <v>7878</v>
          </cell>
          <cell r="E63566">
            <v>1200</v>
          </cell>
          <cell r="F63566">
            <v>43891.070462962962</v>
          </cell>
          <cell r="G63566">
            <v>0</v>
          </cell>
        </row>
        <row r="63567">
          <cell r="A63567">
            <v>299296</v>
          </cell>
          <cell r="B63567">
            <v>6252</v>
          </cell>
          <cell r="C63567">
            <v>44203.122048611112</v>
          </cell>
          <cell r="D63567">
            <v>1194</v>
          </cell>
          <cell r="E63567">
            <v>1200</v>
          </cell>
          <cell r="F63567">
            <v>44136.667731481481</v>
          </cell>
          <cell r="G63567">
            <v>0</v>
          </cell>
        </row>
        <row r="63568">
          <cell r="A63568">
            <v>299297</v>
          </cell>
          <cell r="B63568">
            <v>5639</v>
          </cell>
          <cell r="C63568">
            <v>44203.123831018522</v>
          </cell>
          <cell r="D63568">
            <v>1194</v>
          </cell>
          <cell r="E63568">
            <v>1200</v>
          </cell>
          <cell r="F63568">
            <v>44136.667731481481</v>
          </cell>
          <cell r="G63568">
            <v>0</v>
          </cell>
        </row>
        <row r="63569">
          <cell r="A63569">
            <v>299301</v>
          </cell>
          <cell r="B63569">
            <v>13864</v>
          </cell>
          <cell r="C63569">
            <v>44203.130393518521</v>
          </cell>
          <cell r="D63569">
            <v>831</v>
          </cell>
          <cell r="E63569">
            <v>1200</v>
          </cell>
          <cell r="F63569">
            <v>43952.334629629629</v>
          </cell>
          <cell r="G63569">
            <v>0</v>
          </cell>
        </row>
        <row r="63570">
          <cell r="A63570">
            <v>299306</v>
          </cell>
          <cell r="B63570">
            <v>9159</v>
          </cell>
          <cell r="C63570">
            <v>44203.133506944447</v>
          </cell>
          <cell r="D63570">
            <v>12156</v>
          </cell>
          <cell r="E63570">
            <v>960</v>
          </cell>
          <cell r="F63570">
            <v>43922.017361111109</v>
          </cell>
          <cell r="G63570">
            <v>0</v>
          </cell>
        </row>
        <row r="63571">
          <cell r="A63571">
            <v>299311</v>
          </cell>
          <cell r="B63571">
            <v>3909</v>
          </cell>
          <cell r="C63571">
            <v>44203.150057870371</v>
          </cell>
          <cell r="D63571">
            <v>13812</v>
          </cell>
          <cell r="E63571">
            <v>1200</v>
          </cell>
          <cell r="F63571">
            <v>44105.466736111113</v>
          </cell>
          <cell r="G63571">
            <v>0</v>
          </cell>
        </row>
        <row r="63572">
          <cell r="A63572">
            <v>299314</v>
          </cell>
          <cell r="B63572">
            <v>11303</v>
          </cell>
          <cell r="C63572">
            <v>44203.152268518519</v>
          </cell>
          <cell r="D63572">
            <v>4293</v>
          </cell>
          <cell r="E63572">
            <v>1200</v>
          </cell>
          <cell r="F63572">
            <v>44136.118472222224</v>
          </cell>
          <cell r="G63572">
            <v>0</v>
          </cell>
        </row>
        <row r="63573">
          <cell r="A63573">
            <v>299321</v>
          </cell>
          <cell r="B63573">
            <v>986</v>
          </cell>
          <cell r="C63573">
            <v>44203.153495370367</v>
          </cell>
          <cell r="D63573">
            <v>7569</v>
          </cell>
          <cell r="E63573">
            <v>1200</v>
          </cell>
          <cell r="F63573">
            <v>44166.333518518521</v>
          </cell>
          <cell r="G63573">
            <v>0</v>
          </cell>
        </row>
        <row r="63574">
          <cell r="A63574">
            <v>299327</v>
          </cell>
          <cell r="B63574">
            <v>9527</v>
          </cell>
          <cell r="C63574">
            <v>44203.158541666657</v>
          </cell>
          <cell r="D63574">
            <v>12156</v>
          </cell>
          <cell r="E63574">
            <v>1200</v>
          </cell>
          <cell r="F63574">
            <v>43922.017361111109</v>
          </cell>
          <cell r="G63574">
            <v>0</v>
          </cell>
        </row>
        <row r="63575">
          <cell r="A63575">
            <v>299328</v>
          </cell>
          <cell r="B63575">
            <v>13164</v>
          </cell>
          <cell r="C63575">
            <v>44203.164687500001</v>
          </cell>
          <cell r="D63575">
            <v>10897</v>
          </cell>
          <cell r="E63575">
            <v>1200</v>
          </cell>
          <cell r="F63575">
            <v>44105.438530092593</v>
          </cell>
          <cell r="G63575">
            <v>0</v>
          </cell>
        </row>
        <row r="63576">
          <cell r="A63576">
            <v>299333</v>
          </cell>
          <cell r="B63576">
            <v>6234</v>
          </cell>
          <cell r="C63576">
            <v>44203.171863425923</v>
          </cell>
          <cell r="D63576">
            <v>10630</v>
          </cell>
          <cell r="E63576">
            <v>1200</v>
          </cell>
          <cell r="F63576">
            <v>44136.003217592595</v>
          </cell>
          <cell r="G63576">
            <v>0</v>
          </cell>
        </row>
        <row r="63577">
          <cell r="A63577">
            <v>299344</v>
          </cell>
          <cell r="B63577">
            <v>4313</v>
          </cell>
          <cell r="C63577">
            <v>44203.181458333333</v>
          </cell>
          <cell r="D63577">
            <v>8345</v>
          </cell>
          <cell r="E63577">
            <v>1200</v>
          </cell>
          <cell r="F63577">
            <v>44136.537280092591</v>
          </cell>
          <cell r="G63577">
            <v>0</v>
          </cell>
        </row>
        <row r="63578">
          <cell r="A63578">
            <v>299346</v>
          </cell>
          <cell r="B63578">
            <v>13209</v>
          </cell>
          <cell r="C63578">
            <v>44203.18246527778</v>
          </cell>
          <cell r="D63578">
            <v>10968</v>
          </cell>
          <cell r="E63578">
            <v>1200</v>
          </cell>
          <cell r="F63578">
            <v>44044.127384259256</v>
          </cell>
          <cell r="G63578">
            <v>0</v>
          </cell>
        </row>
        <row r="63579">
          <cell r="A63579">
            <v>299353</v>
          </cell>
          <cell r="B63579">
            <v>8889</v>
          </cell>
          <cell r="C63579">
            <v>44203.189328703702</v>
          </cell>
          <cell r="D63579">
            <v>1670</v>
          </cell>
          <cell r="E63579">
            <v>960</v>
          </cell>
          <cell r="F63579">
            <v>43952.049432870372</v>
          </cell>
          <cell r="G63579">
            <v>0</v>
          </cell>
        </row>
        <row r="63580">
          <cell r="A63580">
            <v>299365</v>
          </cell>
          <cell r="B63580">
            <v>5594</v>
          </cell>
          <cell r="C63580">
            <v>44203.199687499997</v>
          </cell>
          <cell r="D63580">
            <v>3286</v>
          </cell>
          <cell r="E63580">
            <v>1200</v>
          </cell>
          <cell r="F63580">
            <v>44197.721782407411</v>
          </cell>
          <cell r="G63580">
            <v>0</v>
          </cell>
        </row>
        <row r="63581">
          <cell r="A63581">
            <v>299369</v>
          </cell>
          <cell r="B63581">
            <v>9243</v>
          </cell>
          <cell r="C63581">
            <v>44203.208333333343</v>
          </cell>
          <cell r="D63581">
            <v>10850</v>
          </cell>
          <cell r="E63581">
            <v>1200</v>
          </cell>
          <cell r="F63581">
            <v>44075.111851851849</v>
          </cell>
          <cell r="G63581">
            <v>0</v>
          </cell>
        </row>
        <row r="63582">
          <cell r="A63582">
            <v>299371</v>
          </cell>
          <cell r="B63582">
            <v>374</v>
          </cell>
          <cell r="C63582">
            <v>44203.210729166669</v>
          </cell>
          <cell r="D63582">
            <v>11726</v>
          </cell>
          <cell r="E63582">
            <v>1200</v>
          </cell>
          <cell r="F63582">
            <v>43835.526423611111</v>
          </cell>
          <cell r="G63582">
            <v>0</v>
          </cell>
        </row>
        <row r="63583">
          <cell r="A63583">
            <v>299372</v>
          </cell>
          <cell r="B63583">
            <v>3054</v>
          </cell>
          <cell r="C63583">
            <v>44203.211562500001</v>
          </cell>
          <cell r="D63583">
            <v>3120</v>
          </cell>
          <cell r="E63583">
            <v>1200</v>
          </cell>
          <cell r="F63583">
            <v>44136.078090277777</v>
          </cell>
          <cell r="G63583">
            <v>0</v>
          </cell>
        </row>
        <row r="63584">
          <cell r="A63584">
            <v>299378</v>
          </cell>
          <cell r="B63584">
            <v>1684</v>
          </cell>
          <cell r="C63584">
            <v>44203.216990740737</v>
          </cell>
          <cell r="D63584">
            <v>10587</v>
          </cell>
          <cell r="E63584">
            <v>1200</v>
          </cell>
          <cell r="F63584">
            <v>44013.007175925923</v>
          </cell>
          <cell r="G63584">
            <v>0</v>
          </cell>
        </row>
        <row r="63585">
          <cell r="A63585">
            <v>299385</v>
          </cell>
          <cell r="B63585">
            <v>4790</v>
          </cell>
          <cell r="C63585">
            <v>44203.220949074072</v>
          </cell>
          <cell r="D63585">
            <v>10850</v>
          </cell>
          <cell r="E63585">
            <v>1200</v>
          </cell>
          <cell r="F63585">
            <v>44075.111851851849</v>
          </cell>
          <cell r="G63585">
            <v>0</v>
          </cell>
        </row>
        <row r="63586">
          <cell r="A63586">
            <v>299390</v>
          </cell>
          <cell r="B63586">
            <v>1191</v>
          </cell>
          <cell r="C63586">
            <v>44203.221689814818</v>
          </cell>
          <cell r="D63586">
            <v>10193</v>
          </cell>
          <cell r="E63586">
            <v>1200</v>
          </cell>
          <cell r="F63586">
            <v>44197.197187500002</v>
          </cell>
          <cell r="G63586">
            <v>0</v>
          </cell>
        </row>
        <row r="63587">
          <cell r="A63587">
            <v>299396</v>
          </cell>
          <cell r="B63587">
            <v>243</v>
          </cell>
          <cell r="C63587">
            <v>44203.223275462973</v>
          </cell>
          <cell r="D63587">
            <v>5465</v>
          </cell>
          <cell r="E63587">
            <v>0</v>
          </cell>
          <cell r="F63587">
            <v>44166.53392361111</v>
          </cell>
          <cell r="G63587">
            <v>0</v>
          </cell>
        </row>
        <row r="63588">
          <cell r="A63588">
            <v>299398</v>
          </cell>
          <cell r="B63588">
            <v>13330</v>
          </cell>
          <cell r="C63588">
            <v>44203.224328703713</v>
          </cell>
          <cell r="D63588">
            <v>3005</v>
          </cell>
          <cell r="E63588">
            <v>1200</v>
          </cell>
          <cell r="F63588">
            <v>44044.76353009259</v>
          </cell>
          <cell r="G63588">
            <v>0</v>
          </cell>
        </row>
        <row r="63589">
          <cell r="A63589">
            <v>299400</v>
          </cell>
          <cell r="B63589">
            <v>4869</v>
          </cell>
          <cell r="C63589">
            <v>44203.227314814823</v>
          </cell>
          <cell r="D63589">
            <v>11954</v>
          </cell>
          <cell r="E63589">
            <v>1200</v>
          </cell>
          <cell r="F63589">
            <v>43922.163784722223</v>
          </cell>
          <cell r="G63589">
            <v>0</v>
          </cell>
        </row>
        <row r="63590">
          <cell r="A63590">
            <v>299401</v>
          </cell>
          <cell r="B63590">
            <v>8233</v>
          </cell>
          <cell r="C63590">
            <v>44203.228680555563</v>
          </cell>
          <cell r="D63590">
            <v>9755</v>
          </cell>
          <cell r="E63590">
            <v>1200</v>
          </cell>
          <cell r="F63590">
            <v>44167.099872685183</v>
          </cell>
          <cell r="G63590">
            <v>0</v>
          </cell>
        </row>
        <row r="63591">
          <cell r="A63591">
            <v>299404</v>
          </cell>
          <cell r="B63591">
            <v>897</v>
          </cell>
          <cell r="C63591">
            <v>44203.229826388888</v>
          </cell>
          <cell r="D63591">
            <v>13817</v>
          </cell>
          <cell r="E63591">
            <v>1200</v>
          </cell>
          <cell r="F63591">
            <v>43891.131111111114</v>
          </cell>
          <cell r="G63591">
            <v>0</v>
          </cell>
        </row>
        <row r="63592">
          <cell r="A63592">
            <v>299408</v>
          </cell>
          <cell r="B63592">
            <v>4270</v>
          </cell>
          <cell r="C63592">
            <v>44203.231319444443</v>
          </cell>
          <cell r="D63592">
            <v>3318</v>
          </cell>
          <cell r="E63592">
            <v>1200</v>
          </cell>
          <cell r="F63592">
            <v>43923.46261574074</v>
          </cell>
          <cell r="G63592">
            <v>0</v>
          </cell>
        </row>
        <row r="63593">
          <cell r="A63593">
            <v>299419</v>
          </cell>
          <cell r="B63593">
            <v>6068</v>
          </cell>
          <cell r="C63593">
            <v>44203.234270833331</v>
          </cell>
          <cell r="D63593">
            <v>4236</v>
          </cell>
          <cell r="E63593">
            <v>1200</v>
          </cell>
          <cell r="F63593">
            <v>44013.682164351849</v>
          </cell>
          <cell r="G63593">
            <v>0</v>
          </cell>
        </row>
        <row r="63594">
          <cell r="A63594">
            <v>299424</v>
          </cell>
          <cell r="B63594">
            <v>8628</v>
          </cell>
          <cell r="C63594">
            <v>44203.236550925933</v>
          </cell>
          <cell r="D63594">
            <v>13562</v>
          </cell>
          <cell r="E63594">
            <v>960</v>
          </cell>
          <cell r="F63594">
            <v>44197.921203703707</v>
          </cell>
          <cell r="G63594">
            <v>0</v>
          </cell>
        </row>
        <row r="63595">
          <cell r="A63595">
            <v>299431</v>
          </cell>
          <cell r="B63595">
            <v>13766</v>
          </cell>
          <cell r="C63595">
            <v>44203.238067129627</v>
          </cell>
          <cell r="D63595">
            <v>6204</v>
          </cell>
          <cell r="E63595">
            <v>1200</v>
          </cell>
          <cell r="F63595">
            <v>43983.43540509259</v>
          </cell>
          <cell r="G63595">
            <v>0</v>
          </cell>
        </row>
        <row r="63596">
          <cell r="A63596">
            <v>299438</v>
          </cell>
          <cell r="B63596">
            <v>4648</v>
          </cell>
          <cell r="C63596">
            <v>44203.238275462973</v>
          </cell>
          <cell r="D63596">
            <v>6353</v>
          </cell>
          <cell r="E63596">
            <v>1200</v>
          </cell>
          <cell r="F63596">
            <v>43891.160011574073</v>
          </cell>
          <cell r="G63596">
            <v>0</v>
          </cell>
        </row>
        <row r="63597">
          <cell r="A63597">
            <v>299448</v>
          </cell>
          <cell r="B63597">
            <v>2758</v>
          </cell>
          <cell r="C63597">
            <v>44203.246770833342</v>
          </cell>
          <cell r="D63597">
            <v>1181</v>
          </cell>
          <cell r="E63597">
            <v>1200</v>
          </cell>
          <cell r="F63597">
            <v>43985.458460648151</v>
          </cell>
          <cell r="G63597">
            <v>0</v>
          </cell>
        </row>
        <row r="63598">
          <cell r="A63598">
            <v>299450</v>
          </cell>
          <cell r="B63598">
            <v>8187</v>
          </cell>
          <cell r="C63598">
            <v>44203.251331018517</v>
          </cell>
          <cell r="D63598">
            <v>7878</v>
          </cell>
          <cell r="E63598">
            <v>1200</v>
          </cell>
          <cell r="F63598">
            <v>43891.070462962962</v>
          </cell>
          <cell r="G63598">
            <v>0</v>
          </cell>
        </row>
        <row r="63599">
          <cell r="A63599">
            <v>299455</v>
          </cell>
          <cell r="B63599">
            <v>463</v>
          </cell>
          <cell r="C63599">
            <v>44203.251967592587</v>
          </cell>
          <cell r="D63599">
            <v>4522</v>
          </cell>
          <cell r="E63599">
            <v>1200</v>
          </cell>
          <cell r="F63599">
            <v>44136.153078703705</v>
          </cell>
          <cell r="G63599">
            <v>0</v>
          </cell>
        </row>
        <row r="63600">
          <cell r="A63600">
            <v>299456</v>
          </cell>
          <cell r="B63600">
            <v>5200</v>
          </cell>
          <cell r="C63600">
            <v>44203.252638888887</v>
          </cell>
          <cell r="D63600">
            <v>8501</v>
          </cell>
          <cell r="E63600">
            <v>1200</v>
          </cell>
          <cell r="F63600">
            <v>44166.429490740738</v>
          </cell>
          <cell r="G63600">
            <v>0</v>
          </cell>
        </row>
        <row r="63601">
          <cell r="A63601">
            <v>299459</v>
          </cell>
          <cell r="B63601">
            <v>11447</v>
          </cell>
          <cell r="C63601">
            <v>44203.256608796299</v>
          </cell>
          <cell r="D63601">
            <v>10803</v>
          </cell>
          <cell r="E63601">
            <v>1200</v>
          </cell>
          <cell r="F63601">
            <v>44044.362303240741</v>
          </cell>
          <cell r="G63601">
            <v>0</v>
          </cell>
        </row>
        <row r="63602">
          <cell r="A63602">
            <v>299465</v>
          </cell>
          <cell r="B63602">
            <v>4207</v>
          </cell>
          <cell r="C63602">
            <v>44203.257997685178</v>
          </cell>
          <cell r="D63602">
            <v>1897</v>
          </cell>
          <cell r="E63602">
            <v>0</v>
          </cell>
          <cell r="F63602">
            <v>44166.034872685188</v>
          </cell>
          <cell r="G63602">
            <v>0</v>
          </cell>
        </row>
        <row r="63603">
          <cell r="A63603">
            <v>299469</v>
          </cell>
          <cell r="B63603">
            <v>7684</v>
          </cell>
          <cell r="C63603">
            <v>44203.258217592593</v>
          </cell>
          <cell r="D63603">
            <v>12884</v>
          </cell>
          <cell r="E63603">
            <v>1200</v>
          </cell>
          <cell r="F63603">
            <v>44197.188854166663</v>
          </cell>
          <cell r="G63603">
            <v>0</v>
          </cell>
        </row>
        <row r="63604">
          <cell r="A63604">
            <v>299475</v>
          </cell>
          <cell r="B63604">
            <v>4177</v>
          </cell>
          <cell r="C63604">
            <v>44203.260625000003</v>
          </cell>
          <cell r="D63604">
            <v>9193</v>
          </cell>
          <cell r="E63604">
            <v>1200</v>
          </cell>
          <cell r="F63604">
            <v>43922.429456018515</v>
          </cell>
          <cell r="G63604">
            <v>0</v>
          </cell>
        </row>
        <row r="63605">
          <cell r="A63605">
            <v>299476</v>
          </cell>
          <cell r="B63605">
            <v>3275</v>
          </cell>
          <cell r="C63605">
            <v>44203.263171296298</v>
          </cell>
          <cell r="D63605">
            <v>2491</v>
          </cell>
          <cell r="E63605">
            <v>1200</v>
          </cell>
          <cell r="F63605">
            <v>44136.620497685188</v>
          </cell>
          <cell r="G63605">
            <v>0</v>
          </cell>
        </row>
        <row r="63606">
          <cell r="A63606">
            <v>299478</v>
          </cell>
          <cell r="B63606">
            <v>12051</v>
          </cell>
          <cell r="C63606">
            <v>44203.28292824074</v>
          </cell>
          <cell r="D63606">
            <v>12156</v>
          </cell>
          <cell r="E63606">
            <v>1200</v>
          </cell>
          <cell r="F63606">
            <v>43922.017361111109</v>
          </cell>
          <cell r="G63606">
            <v>0</v>
          </cell>
        </row>
        <row r="63607">
          <cell r="A63607">
            <v>299482</v>
          </cell>
          <cell r="B63607">
            <v>6454</v>
          </cell>
          <cell r="C63607">
            <v>44203.283831018518</v>
          </cell>
          <cell r="D63607">
            <v>1305</v>
          </cell>
          <cell r="E63607">
            <v>1200</v>
          </cell>
          <cell r="F63607">
            <v>43922.021249999998</v>
          </cell>
          <cell r="G63607">
            <v>0</v>
          </cell>
        </row>
        <row r="63608">
          <cell r="A63608">
            <v>299485</v>
          </cell>
          <cell r="B63608">
            <v>12632</v>
          </cell>
          <cell r="C63608">
            <v>44203.287106481483</v>
          </cell>
          <cell r="D63608">
            <v>4339</v>
          </cell>
          <cell r="E63608">
            <v>1200</v>
          </cell>
          <cell r="F63608">
            <v>44045.000092592592</v>
          </cell>
          <cell r="G63608">
            <v>0</v>
          </cell>
        </row>
        <row r="63609">
          <cell r="A63609">
            <v>299486</v>
          </cell>
          <cell r="B63609">
            <v>5597</v>
          </cell>
          <cell r="C63609">
            <v>44203.287546296298</v>
          </cell>
          <cell r="D63609">
            <v>13033</v>
          </cell>
          <cell r="E63609">
            <v>1200</v>
          </cell>
          <cell r="F63609">
            <v>44075.387592592589</v>
          </cell>
          <cell r="G63609">
            <v>0</v>
          </cell>
        </row>
        <row r="63610">
          <cell r="A63610">
            <v>299491</v>
          </cell>
          <cell r="B63610">
            <v>3484</v>
          </cell>
          <cell r="C63610">
            <v>44203.289212962962</v>
          </cell>
          <cell r="D63610">
            <v>12160</v>
          </cell>
          <cell r="E63610">
            <v>960</v>
          </cell>
          <cell r="F63610">
            <v>43891.025983796295</v>
          </cell>
          <cell r="G63610">
            <v>0</v>
          </cell>
        </row>
        <row r="63611">
          <cell r="A63611">
            <v>299494</v>
          </cell>
          <cell r="B63611">
            <v>13606</v>
          </cell>
          <cell r="C63611">
            <v>44203.29011574074</v>
          </cell>
          <cell r="D63611">
            <v>5537</v>
          </cell>
          <cell r="E63611">
            <v>1200</v>
          </cell>
          <cell r="F63611">
            <v>43984.405729166669</v>
          </cell>
          <cell r="G63611">
            <v>0</v>
          </cell>
        </row>
        <row r="63612">
          <cell r="A63612">
            <v>299498</v>
          </cell>
          <cell r="B63612">
            <v>13766</v>
          </cell>
          <cell r="C63612">
            <v>44203.293055555558</v>
          </cell>
          <cell r="D63612">
            <v>6508</v>
          </cell>
          <cell r="E63612">
            <v>960</v>
          </cell>
          <cell r="F63612">
            <v>43922.195034722223</v>
          </cell>
          <cell r="G63612">
            <v>0</v>
          </cell>
        </row>
        <row r="63613">
          <cell r="A63613">
            <v>299501</v>
          </cell>
          <cell r="B63613">
            <v>12058</v>
          </cell>
          <cell r="C63613">
            <v>44203.299201388887</v>
          </cell>
          <cell r="D63613">
            <v>11285</v>
          </cell>
          <cell r="E63613">
            <v>1200</v>
          </cell>
          <cell r="F63613">
            <v>43833.440925925926</v>
          </cell>
          <cell r="G63613">
            <v>0</v>
          </cell>
        </row>
        <row r="63614">
          <cell r="A63614">
            <v>299512</v>
          </cell>
          <cell r="B63614">
            <v>12184</v>
          </cell>
          <cell r="C63614">
            <v>44203.30091435185</v>
          </cell>
          <cell r="D63614">
            <v>7281</v>
          </cell>
          <cell r="E63614">
            <v>1200</v>
          </cell>
          <cell r="F63614">
            <v>44136.287256944444</v>
          </cell>
          <cell r="G63614">
            <v>0</v>
          </cell>
        </row>
        <row r="63615">
          <cell r="A63615">
            <v>299513</v>
          </cell>
          <cell r="B63615">
            <v>4201</v>
          </cell>
          <cell r="C63615">
            <v>44203.302974537037</v>
          </cell>
          <cell r="D63615">
            <v>10607</v>
          </cell>
          <cell r="E63615">
            <v>1200</v>
          </cell>
          <cell r="F63615">
            <v>44106.289375</v>
          </cell>
          <cell r="G63615">
            <v>0</v>
          </cell>
        </row>
        <row r="63616">
          <cell r="A63616">
            <v>299522</v>
          </cell>
          <cell r="B63616">
            <v>8600</v>
          </cell>
          <cell r="C63616">
            <v>44203.308634259258</v>
          </cell>
          <cell r="D63616">
            <v>2271</v>
          </cell>
          <cell r="E63616">
            <v>960</v>
          </cell>
          <cell r="F63616">
            <v>43922.063993055555</v>
          </cell>
          <cell r="G63616">
            <v>0</v>
          </cell>
        </row>
        <row r="63617">
          <cell r="A63617">
            <v>299523</v>
          </cell>
          <cell r="B63617">
            <v>695</v>
          </cell>
          <cell r="C63617">
            <v>44203.31144675926</v>
          </cell>
          <cell r="D63617">
            <v>7734</v>
          </cell>
          <cell r="E63617">
            <v>1200</v>
          </cell>
          <cell r="F63617">
            <v>44044.098761574074</v>
          </cell>
          <cell r="G63617">
            <v>0</v>
          </cell>
        </row>
        <row r="63618">
          <cell r="A63618">
            <v>299527</v>
          </cell>
          <cell r="B63618">
            <v>13225</v>
          </cell>
          <cell r="C63618">
            <v>44203.314756944441</v>
          </cell>
          <cell r="D63618">
            <v>1416</v>
          </cell>
          <cell r="E63618">
            <v>1200</v>
          </cell>
          <cell r="F63618">
            <v>44075.540567129632</v>
          </cell>
          <cell r="G63618">
            <v>0</v>
          </cell>
        </row>
        <row r="63619">
          <cell r="A63619">
            <v>299531</v>
          </cell>
          <cell r="B63619">
            <v>13086</v>
          </cell>
          <cell r="C63619">
            <v>44203.323865740742</v>
          </cell>
          <cell r="D63619">
            <v>13102</v>
          </cell>
          <cell r="E63619">
            <v>1200</v>
          </cell>
          <cell r="F63619">
            <v>44166.357349537036</v>
          </cell>
          <cell r="G63619">
            <v>0</v>
          </cell>
        </row>
        <row r="63620">
          <cell r="A63620">
            <v>299538</v>
          </cell>
          <cell r="B63620">
            <v>10248</v>
          </cell>
          <cell r="C63620">
            <v>44203.331331018519</v>
          </cell>
          <cell r="D63620">
            <v>4946</v>
          </cell>
          <cell r="E63620">
            <v>1200</v>
          </cell>
          <cell r="F63620">
            <v>44013.952685185184</v>
          </cell>
          <cell r="G63620">
            <v>0</v>
          </cell>
        </row>
        <row r="63621">
          <cell r="A63621">
            <v>299541</v>
          </cell>
          <cell r="B63621">
            <v>13570</v>
          </cell>
          <cell r="C63621">
            <v>44203.336099537039</v>
          </cell>
          <cell r="D63621">
            <v>12391</v>
          </cell>
          <cell r="E63621">
            <v>1200</v>
          </cell>
          <cell r="F63621">
            <v>44198.024780092594</v>
          </cell>
          <cell r="G63621">
            <v>0</v>
          </cell>
        </row>
        <row r="63622">
          <cell r="A63622">
            <v>299543</v>
          </cell>
          <cell r="B63622">
            <v>12500</v>
          </cell>
          <cell r="C63622">
            <v>44203.338287037041</v>
          </cell>
          <cell r="D63622">
            <v>2338</v>
          </cell>
          <cell r="E63622">
            <v>1200</v>
          </cell>
          <cell r="F63622">
            <v>43952.015902777777</v>
          </cell>
          <cell r="G63622">
            <v>0</v>
          </cell>
        </row>
        <row r="63623">
          <cell r="A63623">
            <v>299550</v>
          </cell>
          <cell r="B63623">
            <v>1431</v>
          </cell>
          <cell r="C63623">
            <v>44203.339155092603</v>
          </cell>
          <cell r="D63623">
            <v>2428</v>
          </cell>
          <cell r="E63623">
            <v>1200</v>
          </cell>
          <cell r="F63623">
            <v>44137.493807870371</v>
          </cell>
          <cell r="G63623">
            <v>0</v>
          </cell>
        </row>
        <row r="63624">
          <cell r="A63624">
            <v>299556</v>
          </cell>
          <cell r="B63624">
            <v>9034</v>
          </cell>
          <cell r="C63624">
            <v>44203.346817129634</v>
          </cell>
          <cell r="D63624">
            <v>7281</v>
          </cell>
          <cell r="E63624">
            <v>960</v>
          </cell>
          <cell r="F63624">
            <v>44136.287256944444</v>
          </cell>
          <cell r="G63624">
            <v>0</v>
          </cell>
        </row>
        <row r="63625">
          <cell r="A63625">
            <v>299567</v>
          </cell>
          <cell r="B63625">
            <v>8061</v>
          </cell>
          <cell r="C63625">
            <v>44203.353472222218</v>
          </cell>
          <cell r="D63625">
            <v>9982</v>
          </cell>
          <cell r="E63625">
            <v>1200</v>
          </cell>
          <cell r="F63625">
            <v>43952.199270833335</v>
          </cell>
          <cell r="G63625">
            <v>0</v>
          </cell>
        </row>
        <row r="63626">
          <cell r="A63626">
            <v>299574</v>
          </cell>
          <cell r="B63626">
            <v>1615</v>
          </cell>
          <cell r="C63626">
            <v>44203.376516203702</v>
          </cell>
          <cell r="D63626">
            <v>8103</v>
          </cell>
          <cell r="E63626">
            <v>1200</v>
          </cell>
          <cell r="F63626">
            <v>44105.618298611109</v>
          </cell>
          <cell r="G63626">
            <v>0</v>
          </cell>
        </row>
        <row r="63627">
          <cell r="A63627">
            <v>299576</v>
          </cell>
          <cell r="B63627">
            <v>8842</v>
          </cell>
          <cell r="C63627">
            <v>44203.380740740737</v>
          </cell>
          <cell r="D63627">
            <v>6470</v>
          </cell>
          <cell r="E63627">
            <v>1200</v>
          </cell>
          <cell r="F63627">
            <v>44075.470451388886</v>
          </cell>
          <cell r="G63627">
            <v>0</v>
          </cell>
        </row>
        <row r="63628">
          <cell r="A63628">
            <v>299579</v>
          </cell>
          <cell r="B63628">
            <v>11454</v>
          </cell>
          <cell r="C63628">
            <v>44203.385972222219</v>
          </cell>
          <cell r="D63628">
            <v>13007</v>
          </cell>
          <cell r="E63628">
            <v>960</v>
          </cell>
          <cell r="F63628">
            <v>44197.001018518517</v>
          </cell>
          <cell r="G63628">
            <v>0</v>
          </cell>
        </row>
        <row r="63629">
          <cell r="A63629">
            <v>299583</v>
          </cell>
          <cell r="B63629">
            <v>10206</v>
          </cell>
          <cell r="C63629">
            <v>44203.391377314823</v>
          </cell>
          <cell r="D63629">
            <v>12884</v>
          </cell>
          <cell r="E63629">
            <v>1200</v>
          </cell>
          <cell r="F63629">
            <v>44197.188854166663</v>
          </cell>
          <cell r="G63629">
            <v>0</v>
          </cell>
        </row>
        <row r="63630">
          <cell r="A63630">
            <v>299590</v>
          </cell>
          <cell r="B63630">
            <v>12147</v>
          </cell>
          <cell r="C63630">
            <v>44203.396562499998</v>
          </cell>
          <cell r="D63630">
            <v>1570</v>
          </cell>
          <cell r="E63630">
            <v>1200</v>
          </cell>
          <cell r="F63630">
            <v>43891.105428240742</v>
          </cell>
          <cell r="G63630">
            <v>0</v>
          </cell>
        </row>
        <row r="63631">
          <cell r="A63631">
            <v>299594</v>
          </cell>
          <cell r="B63631">
            <v>5459</v>
          </cell>
          <cell r="C63631">
            <v>44203.397997685177</v>
          </cell>
          <cell r="D63631">
            <v>10897</v>
          </cell>
          <cell r="E63631">
            <v>1200</v>
          </cell>
          <cell r="F63631">
            <v>44105.438530092593</v>
          </cell>
          <cell r="G63631">
            <v>0</v>
          </cell>
        </row>
        <row r="63632">
          <cell r="A63632">
            <v>299596</v>
          </cell>
          <cell r="B63632">
            <v>7542</v>
          </cell>
          <cell r="C63632">
            <v>44203.398009259261</v>
          </cell>
          <cell r="D63632">
            <v>4283</v>
          </cell>
          <cell r="E63632">
            <v>1200</v>
          </cell>
          <cell r="F63632">
            <v>43983.649594907409</v>
          </cell>
          <cell r="G63632">
            <v>0</v>
          </cell>
        </row>
        <row r="63633">
          <cell r="A63633">
            <v>299603</v>
          </cell>
          <cell r="B63633">
            <v>6713</v>
          </cell>
          <cell r="C63633">
            <v>44203.401307870372</v>
          </cell>
          <cell r="D63633">
            <v>6351</v>
          </cell>
          <cell r="E63633">
            <v>1200</v>
          </cell>
          <cell r="F63633">
            <v>44045.819884259261</v>
          </cell>
          <cell r="G63633">
            <v>0</v>
          </cell>
        </row>
        <row r="63634">
          <cell r="A63634">
            <v>299606</v>
          </cell>
          <cell r="B63634">
            <v>3024</v>
          </cell>
          <cell r="C63634">
            <v>44203.406168981477</v>
          </cell>
          <cell r="D63634">
            <v>13702</v>
          </cell>
          <cell r="E63634">
            <v>1200</v>
          </cell>
          <cell r="F63634">
            <v>43983.591724537036</v>
          </cell>
          <cell r="G63634">
            <v>0</v>
          </cell>
        </row>
        <row r="63635">
          <cell r="A63635">
            <v>299612</v>
          </cell>
          <cell r="B63635">
            <v>9450</v>
          </cell>
          <cell r="C63635">
            <v>44203.411597222221</v>
          </cell>
          <cell r="D63635">
            <v>12711</v>
          </cell>
          <cell r="E63635">
            <v>1200</v>
          </cell>
          <cell r="F63635">
            <v>43862.756041666667</v>
          </cell>
          <cell r="G63635">
            <v>0</v>
          </cell>
        </row>
        <row r="63636">
          <cell r="A63636">
            <v>299615</v>
          </cell>
          <cell r="B63636">
            <v>10849</v>
          </cell>
          <cell r="C63636">
            <v>44203.415810185194</v>
          </cell>
          <cell r="D63636">
            <v>638</v>
          </cell>
          <cell r="E63636">
            <v>1200</v>
          </cell>
          <cell r="F63636">
            <v>44166.575787037036</v>
          </cell>
          <cell r="G63636">
            <v>0</v>
          </cell>
        </row>
        <row r="63637">
          <cell r="A63637">
            <v>299620</v>
          </cell>
          <cell r="B63637">
            <v>6824</v>
          </cell>
          <cell r="C63637">
            <v>44203.425300925926</v>
          </cell>
          <cell r="D63637">
            <v>7734</v>
          </cell>
          <cell r="E63637">
            <v>1200</v>
          </cell>
          <cell r="F63637">
            <v>44044.098761574074</v>
          </cell>
          <cell r="G63637">
            <v>0</v>
          </cell>
        </row>
        <row r="63638">
          <cell r="A63638">
            <v>299625</v>
          </cell>
          <cell r="B63638">
            <v>1703</v>
          </cell>
          <cell r="C63638">
            <v>44203.435694444437</v>
          </cell>
          <cell r="D63638">
            <v>8404</v>
          </cell>
          <cell r="E63638">
            <v>1200</v>
          </cell>
          <cell r="F63638">
            <v>43862.8516087963</v>
          </cell>
          <cell r="G63638">
            <v>0</v>
          </cell>
        </row>
        <row r="63639">
          <cell r="A63639">
            <v>299636</v>
          </cell>
          <cell r="B63639">
            <v>11673</v>
          </cell>
          <cell r="C63639">
            <v>44203.442060185182</v>
          </cell>
          <cell r="D63639">
            <v>7850</v>
          </cell>
          <cell r="E63639">
            <v>1200</v>
          </cell>
          <cell r="F63639">
            <v>44076.31013888889</v>
          </cell>
          <cell r="G63639">
            <v>0</v>
          </cell>
        </row>
        <row r="63640">
          <cell r="A63640">
            <v>299638</v>
          </cell>
          <cell r="B63640">
            <v>4574</v>
          </cell>
          <cell r="C63640">
            <v>44203.442962962959</v>
          </cell>
          <cell r="D63640">
            <v>13813</v>
          </cell>
          <cell r="E63640">
            <v>1200</v>
          </cell>
          <cell r="F63640">
            <v>43923.310972222222</v>
          </cell>
          <cell r="G63640">
            <v>0</v>
          </cell>
        </row>
        <row r="63641">
          <cell r="A63641">
            <v>299641</v>
          </cell>
          <cell r="B63641">
            <v>3558</v>
          </cell>
          <cell r="C63641">
            <v>44203.446562500001</v>
          </cell>
          <cell r="D63641">
            <v>10781</v>
          </cell>
          <cell r="E63641">
            <v>1200</v>
          </cell>
          <cell r="F63641">
            <v>44076.168495370373</v>
          </cell>
          <cell r="G63641">
            <v>0</v>
          </cell>
        </row>
        <row r="63642">
          <cell r="A63642">
            <v>299647</v>
          </cell>
          <cell r="B63642">
            <v>5139</v>
          </cell>
          <cell r="C63642">
            <v>44203.44672453704</v>
          </cell>
          <cell r="D63642">
            <v>7697</v>
          </cell>
          <cell r="E63642">
            <v>1200</v>
          </cell>
          <cell r="F63642">
            <v>44137.145752314813</v>
          </cell>
          <cell r="G63642">
            <v>0</v>
          </cell>
        </row>
        <row r="63643">
          <cell r="A63643">
            <v>299649</v>
          </cell>
          <cell r="B63643">
            <v>9380</v>
          </cell>
          <cell r="C63643">
            <v>44203.451122685183</v>
          </cell>
          <cell r="D63643">
            <v>8364</v>
          </cell>
          <cell r="E63643">
            <v>1200</v>
          </cell>
          <cell r="F63643">
            <v>44197.986354166664</v>
          </cell>
          <cell r="G63643">
            <v>0</v>
          </cell>
        </row>
        <row r="63644">
          <cell r="A63644">
            <v>299650</v>
          </cell>
          <cell r="B63644">
            <v>5370</v>
          </cell>
          <cell r="C63644">
            <v>44203.451956018522</v>
          </cell>
          <cell r="D63644">
            <v>5994</v>
          </cell>
          <cell r="E63644">
            <v>0</v>
          </cell>
          <cell r="F63644">
            <v>43833.741469907407</v>
          </cell>
          <cell r="G63644">
            <v>0</v>
          </cell>
        </row>
        <row r="63645">
          <cell r="A63645">
            <v>299651</v>
          </cell>
          <cell r="B63645">
            <v>579</v>
          </cell>
          <cell r="C63645">
            <v>44203.453020833331</v>
          </cell>
          <cell r="D63645">
            <v>1194</v>
          </cell>
          <cell r="E63645">
            <v>0</v>
          </cell>
          <cell r="F63645">
            <v>44136.667731481481</v>
          </cell>
          <cell r="G63645">
            <v>0</v>
          </cell>
        </row>
        <row r="63646">
          <cell r="A63646">
            <v>299653</v>
          </cell>
          <cell r="B63646">
            <v>11442</v>
          </cell>
          <cell r="C63646">
            <v>44203.457789351851</v>
          </cell>
          <cell r="D63646">
            <v>2360</v>
          </cell>
          <cell r="E63646">
            <v>1200</v>
          </cell>
          <cell r="F63646">
            <v>44136.161643518521</v>
          </cell>
          <cell r="G63646">
            <v>0</v>
          </cell>
        </row>
        <row r="63647">
          <cell r="A63647">
            <v>299661</v>
          </cell>
          <cell r="B63647">
            <v>1002</v>
          </cell>
          <cell r="C63647">
            <v>44203.464467592603</v>
          </cell>
          <cell r="D63647">
            <v>4797</v>
          </cell>
          <cell r="E63647">
            <v>1200</v>
          </cell>
          <cell r="F63647">
            <v>44075.110925925925</v>
          </cell>
          <cell r="G63647">
            <v>0</v>
          </cell>
        </row>
        <row r="63648">
          <cell r="A63648">
            <v>299664</v>
          </cell>
          <cell r="B63648">
            <v>374</v>
          </cell>
          <cell r="C63648">
            <v>44203.46471064815</v>
          </cell>
          <cell r="D63648">
            <v>2421</v>
          </cell>
          <cell r="E63648">
            <v>1200</v>
          </cell>
          <cell r="F63648">
            <v>44044.368518518517</v>
          </cell>
          <cell r="G63648">
            <v>0</v>
          </cell>
        </row>
        <row r="63649">
          <cell r="A63649">
            <v>299671</v>
          </cell>
          <cell r="B63649">
            <v>416</v>
          </cell>
          <cell r="C63649">
            <v>44203.465243055558</v>
          </cell>
          <cell r="D63649">
            <v>8530</v>
          </cell>
          <cell r="E63649">
            <v>1200</v>
          </cell>
          <cell r="F63649">
            <v>44136.910833333335</v>
          </cell>
          <cell r="G63649">
            <v>0</v>
          </cell>
        </row>
        <row r="63650">
          <cell r="A63650">
            <v>299677</v>
          </cell>
          <cell r="B63650">
            <v>9596</v>
          </cell>
          <cell r="C63650">
            <v>44203.471215277779</v>
          </cell>
          <cell r="D63650">
            <v>6631</v>
          </cell>
          <cell r="E63650">
            <v>1200</v>
          </cell>
          <cell r="F63650">
            <v>43952.977141203701</v>
          </cell>
          <cell r="G63650">
            <v>0</v>
          </cell>
        </row>
        <row r="63651">
          <cell r="A63651">
            <v>299678</v>
          </cell>
          <cell r="B63651">
            <v>8287</v>
          </cell>
          <cell r="C63651">
            <v>44203.471863425933</v>
          </cell>
          <cell r="D63651">
            <v>11922</v>
          </cell>
          <cell r="E63651">
            <v>1200</v>
          </cell>
          <cell r="F63651">
            <v>44105.534861111111</v>
          </cell>
          <cell r="G63651">
            <v>0</v>
          </cell>
        </row>
        <row r="63652">
          <cell r="A63652">
            <v>299682</v>
          </cell>
          <cell r="B63652">
            <v>13728</v>
          </cell>
          <cell r="C63652">
            <v>44203.472777777781</v>
          </cell>
          <cell r="D63652">
            <v>9193</v>
          </cell>
          <cell r="E63652">
            <v>960</v>
          </cell>
          <cell r="F63652">
            <v>43922.429456018515</v>
          </cell>
          <cell r="G63652">
            <v>0</v>
          </cell>
        </row>
        <row r="63653">
          <cell r="A63653">
            <v>299687</v>
          </cell>
          <cell r="B63653">
            <v>1588</v>
          </cell>
          <cell r="C63653">
            <v>44203.475370370368</v>
          </cell>
          <cell r="D63653">
            <v>2731</v>
          </cell>
          <cell r="E63653">
            <v>1200</v>
          </cell>
          <cell r="F63653">
            <v>44198.486990740741</v>
          </cell>
          <cell r="G63653">
            <v>0</v>
          </cell>
        </row>
        <row r="63654">
          <cell r="A63654">
            <v>299692</v>
          </cell>
          <cell r="B63654">
            <v>11410</v>
          </cell>
          <cell r="C63654">
            <v>44203.478530092587</v>
          </cell>
          <cell r="D63654">
            <v>10781</v>
          </cell>
          <cell r="E63654">
            <v>1200</v>
          </cell>
          <cell r="F63654">
            <v>44076.168495370373</v>
          </cell>
          <cell r="G63654">
            <v>0</v>
          </cell>
        </row>
        <row r="63655">
          <cell r="A63655">
            <v>299695</v>
          </cell>
          <cell r="B63655">
            <v>6239</v>
          </cell>
          <cell r="C63655">
            <v>44203.481631944444</v>
          </cell>
          <cell r="D63655">
            <v>2491</v>
          </cell>
          <cell r="E63655">
            <v>1200</v>
          </cell>
          <cell r="F63655">
            <v>44136.620497685188</v>
          </cell>
          <cell r="G63655">
            <v>0</v>
          </cell>
        </row>
        <row r="63656">
          <cell r="A63656">
            <v>299700</v>
          </cell>
          <cell r="B63656">
            <v>9681</v>
          </cell>
          <cell r="C63656">
            <v>44203.493275462963</v>
          </cell>
          <cell r="D63656">
            <v>3286</v>
          </cell>
          <cell r="E63656">
            <v>1200</v>
          </cell>
          <cell r="F63656">
            <v>44197.721782407411</v>
          </cell>
          <cell r="G63656">
            <v>0</v>
          </cell>
        </row>
        <row r="63657">
          <cell r="A63657">
            <v>299710</v>
          </cell>
          <cell r="B63657">
            <v>12895</v>
          </cell>
          <cell r="C63657">
            <v>44203.496006944442</v>
          </cell>
          <cell r="D63657">
            <v>2807</v>
          </cell>
          <cell r="E63657">
            <v>1200</v>
          </cell>
          <cell r="F63657">
            <v>44044.635451388887</v>
          </cell>
          <cell r="G63657">
            <v>0</v>
          </cell>
        </row>
        <row r="63658">
          <cell r="A63658">
            <v>299711</v>
          </cell>
          <cell r="B63658">
            <v>7086</v>
          </cell>
          <cell r="C63658">
            <v>44203.496435185189</v>
          </cell>
          <cell r="D63658">
            <v>3850</v>
          </cell>
          <cell r="E63658">
            <v>1200</v>
          </cell>
          <cell r="F63658">
            <v>44044.450995370367</v>
          </cell>
          <cell r="G63658">
            <v>0</v>
          </cell>
        </row>
        <row r="63659">
          <cell r="A63659">
            <v>299715</v>
          </cell>
          <cell r="B63659">
            <v>8819</v>
          </cell>
          <cell r="C63659">
            <v>44203.496863425928</v>
          </cell>
          <cell r="D63659">
            <v>9650</v>
          </cell>
          <cell r="E63659">
            <v>1200</v>
          </cell>
          <cell r="F63659">
            <v>44106.247627314813</v>
          </cell>
          <cell r="G63659">
            <v>0</v>
          </cell>
        </row>
        <row r="63660">
          <cell r="A63660">
            <v>299718</v>
          </cell>
          <cell r="B63660">
            <v>10248</v>
          </cell>
          <cell r="C63660">
            <v>44203.499756944453</v>
          </cell>
          <cell r="D63660">
            <v>8508</v>
          </cell>
          <cell r="E63660">
            <v>1200</v>
          </cell>
          <cell r="F63660">
            <v>43831.426666666666</v>
          </cell>
          <cell r="G63660">
            <v>0</v>
          </cell>
        </row>
        <row r="63661">
          <cell r="A63661">
            <v>299721</v>
          </cell>
          <cell r="B63661">
            <v>1623</v>
          </cell>
          <cell r="C63661">
            <v>44203.500358796293</v>
          </cell>
          <cell r="D63661">
            <v>7964</v>
          </cell>
          <cell r="E63661">
            <v>1200</v>
          </cell>
          <cell r="F63661">
            <v>44166.446377314816</v>
          </cell>
          <cell r="G63661">
            <v>0</v>
          </cell>
        </row>
        <row r="63662">
          <cell r="A63662">
            <v>299724</v>
          </cell>
          <cell r="B63662">
            <v>1584</v>
          </cell>
          <cell r="C63662">
            <v>44203.503379629627</v>
          </cell>
          <cell r="D63662">
            <v>4797</v>
          </cell>
          <cell r="E63662">
            <v>1200</v>
          </cell>
          <cell r="F63662">
            <v>44075.110925925925</v>
          </cell>
          <cell r="G63662">
            <v>0</v>
          </cell>
        </row>
        <row r="63663">
          <cell r="A63663">
            <v>299725</v>
          </cell>
          <cell r="B63663">
            <v>8834</v>
          </cell>
          <cell r="C63663">
            <v>44203.503807870373</v>
          </cell>
          <cell r="D63663">
            <v>2688</v>
          </cell>
          <cell r="E63663">
            <v>1200</v>
          </cell>
          <cell r="F63663">
            <v>44015.97284722222</v>
          </cell>
          <cell r="G63663">
            <v>0</v>
          </cell>
        </row>
        <row r="63664">
          <cell r="A63664">
            <v>299735</v>
          </cell>
          <cell r="B63664">
            <v>11442</v>
          </cell>
          <cell r="C63664">
            <v>44203.508796296293</v>
          </cell>
          <cell r="D63664">
            <v>10304</v>
          </cell>
          <cell r="E63664">
            <v>1200</v>
          </cell>
          <cell r="F63664">
            <v>43891.918229166666</v>
          </cell>
          <cell r="G63664">
            <v>0</v>
          </cell>
        </row>
        <row r="63665">
          <cell r="A63665">
            <v>299742</v>
          </cell>
          <cell r="B63665">
            <v>5459</v>
          </cell>
          <cell r="C63665">
            <v>44203.510439814818</v>
          </cell>
          <cell r="D63665">
            <v>11110</v>
          </cell>
          <cell r="E63665">
            <v>1200</v>
          </cell>
          <cell r="F63665">
            <v>44197.16915509259</v>
          </cell>
          <cell r="G63665">
            <v>0</v>
          </cell>
        </row>
        <row r="63666">
          <cell r="A63666">
            <v>299749</v>
          </cell>
          <cell r="B63666">
            <v>12738</v>
          </cell>
          <cell r="C63666">
            <v>44203.516909722217</v>
          </cell>
          <cell r="D63666">
            <v>2780</v>
          </cell>
          <cell r="E63666">
            <v>1200</v>
          </cell>
          <cell r="F63666">
            <v>44044.350624999999</v>
          </cell>
          <cell r="G63666">
            <v>0</v>
          </cell>
        </row>
        <row r="63667">
          <cell r="A63667">
            <v>299756</v>
          </cell>
          <cell r="B63667">
            <v>3990</v>
          </cell>
          <cell r="C63667">
            <v>44203.518425925933</v>
          </cell>
          <cell r="D63667">
            <v>182</v>
          </cell>
          <cell r="E63667">
            <v>960</v>
          </cell>
          <cell r="F63667">
            <v>44137.592476851853</v>
          </cell>
          <cell r="G63667">
            <v>0</v>
          </cell>
        </row>
        <row r="63668">
          <cell r="A63668">
            <v>299758</v>
          </cell>
          <cell r="B63668">
            <v>8378</v>
          </cell>
          <cell r="C63668">
            <v>44203.520254629628</v>
          </cell>
          <cell r="D63668">
            <v>3506</v>
          </cell>
          <cell r="E63668">
            <v>1200</v>
          </cell>
          <cell r="F63668">
            <v>44044.029652777775</v>
          </cell>
          <cell r="G63668">
            <v>0</v>
          </cell>
        </row>
        <row r="63669">
          <cell r="A63669">
            <v>299765</v>
          </cell>
          <cell r="B63669">
            <v>8464</v>
          </cell>
          <cell r="C63669">
            <v>44203.52553240741</v>
          </cell>
          <cell r="D63669">
            <v>12030</v>
          </cell>
          <cell r="E63669">
            <v>1200</v>
          </cell>
          <cell r="F63669">
            <v>43832.412627314814</v>
          </cell>
          <cell r="G63669">
            <v>0</v>
          </cell>
        </row>
        <row r="63670">
          <cell r="A63670">
            <v>299767</v>
          </cell>
          <cell r="B63670">
            <v>8979</v>
          </cell>
          <cell r="C63670">
            <v>44203.526782407411</v>
          </cell>
          <cell r="D63670">
            <v>2598</v>
          </cell>
          <cell r="E63670">
            <v>960</v>
          </cell>
          <cell r="F63670">
            <v>44137.036446759259</v>
          </cell>
          <cell r="G63670">
            <v>0</v>
          </cell>
        </row>
        <row r="63671">
          <cell r="A63671">
            <v>299771</v>
          </cell>
          <cell r="B63671">
            <v>7411</v>
          </cell>
          <cell r="C63671">
            <v>44203.527418981481</v>
          </cell>
          <cell r="D63671">
            <v>2780</v>
          </cell>
          <cell r="E63671">
            <v>1200</v>
          </cell>
          <cell r="F63671">
            <v>44044.350624999999</v>
          </cell>
          <cell r="G63671">
            <v>0</v>
          </cell>
        </row>
        <row r="63672">
          <cell r="A63672">
            <v>299777</v>
          </cell>
          <cell r="B63672">
            <v>7155</v>
          </cell>
          <cell r="C63672">
            <v>44203.533101851863</v>
          </cell>
          <cell r="D63672">
            <v>3005</v>
          </cell>
          <cell r="E63672">
            <v>1200</v>
          </cell>
          <cell r="F63672">
            <v>44044.76353009259</v>
          </cell>
          <cell r="G63672">
            <v>0</v>
          </cell>
        </row>
        <row r="63673">
          <cell r="A63673">
            <v>299779</v>
          </cell>
          <cell r="B63673">
            <v>1703</v>
          </cell>
          <cell r="C63673">
            <v>44203.54546296296</v>
          </cell>
          <cell r="D63673">
            <v>9650</v>
          </cell>
          <cell r="E63673">
            <v>1200</v>
          </cell>
          <cell r="F63673">
            <v>44106.247627314813</v>
          </cell>
          <cell r="G63673">
            <v>0</v>
          </cell>
        </row>
        <row r="63674">
          <cell r="A63674">
            <v>299782</v>
          </cell>
          <cell r="B63674">
            <v>8943</v>
          </cell>
          <cell r="C63674">
            <v>44203.546203703707</v>
          </cell>
          <cell r="D63674">
            <v>4236</v>
          </cell>
          <cell r="E63674">
            <v>1200</v>
          </cell>
          <cell r="F63674">
            <v>44013.682164351849</v>
          </cell>
          <cell r="G63674">
            <v>0</v>
          </cell>
        </row>
        <row r="63675">
          <cell r="A63675">
            <v>299783</v>
          </cell>
          <cell r="B63675">
            <v>3469</v>
          </cell>
          <cell r="C63675">
            <v>44203.546226851853</v>
          </cell>
          <cell r="D63675">
            <v>7817</v>
          </cell>
          <cell r="E63675">
            <v>1200</v>
          </cell>
          <cell r="F63675">
            <v>44136.682789351849</v>
          </cell>
          <cell r="G63675">
            <v>0</v>
          </cell>
        </row>
        <row r="63676">
          <cell r="A63676">
            <v>299794</v>
          </cell>
          <cell r="B63676">
            <v>3989</v>
          </cell>
          <cell r="C63676">
            <v>44203.567569444444</v>
          </cell>
          <cell r="D63676">
            <v>13702</v>
          </cell>
          <cell r="E63676">
            <v>1200</v>
          </cell>
          <cell r="F63676">
            <v>43983.591724537036</v>
          </cell>
          <cell r="G63676">
            <v>0</v>
          </cell>
        </row>
        <row r="63677">
          <cell r="A63677">
            <v>299800</v>
          </cell>
          <cell r="B63677">
            <v>3386</v>
          </cell>
          <cell r="C63677">
            <v>44203.569421296299</v>
          </cell>
          <cell r="D63677">
            <v>9309</v>
          </cell>
          <cell r="E63677">
            <v>1200</v>
          </cell>
          <cell r="F63677">
            <v>43862.647430555553</v>
          </cell>
          <cell r="G63677">
            <v>0</v>
          </cell>
        </row>
        <row r="63678">
          <cell r="A63678">
            <v>299806</v>
          </cell>
          <cell r="B63678">
            <v>12325</v>
          </cell>
          <cell r="C63678">
            <v>44203.569664351853</v>
          </cell>
          <cell r="D63678">
            <v>2688</v>
          </cell>
          <cell r="E63678">
            <v>960</v>
          </cell>
          <cell r="F63678">
            <v>44015.97284722222</v>
          </cell>
          <cell r="G63678">
            <v>0</v>
          </cell>
        </row>
        <row r="63679">
          <cell r="A63679">
            <v>299813</v>
          </cell>
          <cell r="B63679">
            <v>3386</v>
          </cell>
          <cell r="C63679">
            <v>44203.570960648147</v>
          </cell>
          <cell r="D63679">
            <v>11551</v>
          </cell>
          <cell r="E63679">
            <v>1200</v>
          </cell>
          <cell r="F63679">
            <v>43983.338842592595</v>
          </cell>
          <cell r="G63679">
            <v>0</v>
          </cell>
        </row>
        <row r="63680">
          <cell r="A63680">
            <v>299818</v>
          </cell>
          <cell r="B63680">
            <v>3275</v>
          </cell>
          <cell r="C63680">
            <v>44203.571759259263</v>
          </cell>
          <cell r="D63680">
            <v>7734</v>
          </cell>
          <cell r="E63680">
            <v>0</v>
          </cell>
          <cell r="F63680">
            <v>44044.098761574074</v>
          </cell>
          <cell r="G63680">
            <v>0</v>
          </cell>
        </row>
        <row r="63681">
          <cell r="A63681">
            <v>299819</v>
          </cell>
          <cell r="B63681">
            <v>8209</v>
          </cell>
          <cell r="C63681">
            <v>44203.575740740736</v>
          </cell>
          <cell r="D63681">
            <v>4972</v>
          </cell>
          <cell r="E63681">
            <v>1200</v>
          </cell>
          <cell r="F63681">
            <v>43952.029305555552</v>
          </cell>
          <cell r="G63681">
            <v>0</v>
          </cell>
        </row>
        <row r="63682">
          <cell r="A63682">
            <v>299821</v>
          </cell>
          <cell r="B63682">
            <v>10115</v>
          </cell>
          <cell r="C63682">
            <v>44203.576226851852</v>
          </cell>
          <cell r="D63682">
            <v>9086</v>
          </cell>
          <cell r="E63682">
            <v>1200</v>
          </cell>
          <cell r="F63682">
            <v>43952.751793981479</v>
          </cell>
          <cell r="G63682">
            <v>0</v>
          </cell>
        </row>
        <row r="63683">
          <cell r="A63683">
            <v>299823</v>
          </cell>
          <cell r="B63683">
            <v>8378</v>
          </cell>
          <cell r="C63683">
            <v>44203.583483796298</v>
          </cell>
          <cell r="D63683">
            <v>10850</v>
          </cell>
          <cell r="E63683">
            <v>1200</v>
          </cell>
          <cell r="F63683">
            <v>44075.111851851849</v>
          </cell>
          <cell r="G63683">
            <v>0</v>
          </cell>
        </row>
        <row r="63684">
          <cell r="A63684">
            <v>299830</v>
          </cell>
          <cell r="B63684">
            <v>11723</v>
          </cell>
          <cell r="C63684">
            <v>44203.592523148152</v>
          </cell>
          <cell r="D63684">
            <v>4621</v>
          </cell>
          <cell r="E63684">
            <v>1200</v>
          </cell>
          <cell r="F63684">
            <v>44075.263368055559</v>
          </cell>
          <cell r="G63684">
            <v>0</v>
          </cell>
        </row>
        <row r="63685">
          <cell r="A63685">
            <v>299841</v>
          </cell>
          <cell r="B63685">
            <v>13865</v>
          </cell>
          <cell r="C63685">
            <v>44203.612129629633</v>
          </cell>
          <cell r="D63685">
            <v>2731</v>
          </cell>
          <cell r="E63685">
            <v>1200</v>
          </cell>
          <cell r="F63685">
            <v>44198.486990740741</v>
          </cell>
          <cell r="G63685">
            <v>0</v>
          </cell>
        </row>
        <row r="63686">
          <cell r="A63686">
            <v>299847</v>
          </cell>
          <cell r="B63686">
            <v>11000</v>
          </cell>
          <cell r="C63686">
            <v>44203.613159722219</v>
          </cell>
          <cell r="D63686">
            <v>9086</v>
          </cell>
          <cell r="E63686">
            <v>960</v>
          </cell>
          <cell r="F63686">
            <v>43952.751793981479</v>
          </cell>
          <cell r="G63686">
            <v>0</v>
          </cell>
        </row>
        <row r="63687">
          <cell r="A63687">
            <v>299852</v>
          </cell>
          <cell r="B63687">
            <v>11796</v>
          </cell>
          <cell r="C63687">
            <v>44203.613749999997</v>
          </cell>
          <cell r="D63687">
            <v>1897</v>
          </cell>
          <cell r="E63687">
            <v>1200</v>
          </cell>
          <cell r="F63687">
            <v>44166.034872685188</v>
          </cell>
          <cell r="G63687">
            <v>0</v>
          </cell>
        </row>
        <row r="63688">
          <cell r="A63688">
            <v>299859</v>
          </cell>
          <cell r="B63688">
            <v>12860</v>
          </cell>
          <cell r="C63688">
            <v>44203.619780092587</v>
          </cell>
          <cell r="D63688">
            <v>6403</v>
          </cell>
          <cell r="E63688">
            <v>1200</v>
          </cell>
          <cell r="F63688">
            <v>43922.923217592594</v>
          </cell>
          <cell r="G63688">
            <v>0</v>
          </cell>
        </row>
        <row r="63689">
          <cell r="A63689">
            <v>299868</v>
          </cell>
          <cell r="B63689">
            <v>4495</v>
          </cell>
          <cell r="C63689">
            <v>44203.635312500002</v>
          </cell>
          <cell r="D63689">
            <v>7370</v>
          </cell>
          <cell r="E63689">
            <v>1200</v>
          </cell>
          <cell r="F63689">
            <v>43983.502604166664</v>
          </cell>
          <cell r="G63689">
            <v>0</v>
          </cell>
        </row>
        <row r="63690">
          <cell r="A63690">
            <v>299870</v>
          </cell>
          <cell r="B63690">
            <v>8069</v>
          </cell>
          <cell r="C63690">
            <v>44203.63753472222</v>
          </cell>
          <cell r="D63690">
            <v>4621</v>
          </cell>
          <cell r="E63690">
            <v>1200</v>
          </cell>
          <cell r="F63690">
            <v>44075.263368055559</v>
          </cell>
          <cell r="G63690">
            <v>0</v>
          </cell>
        </row>
        <row r="63691">
          <cell r="A63691">
            <v>299872</v>
          </cell>
          <cell r="B63691">
            <v>1588</v>
          </cell>
          <cell r="C63691">
            <v>44203.640706018523</v>
          </cell>
          <cell r="D63691">
            <v>12523</v>
          </cell>
          <cell r="E63691">
            <v>1200</v>
          </cell>
          <cell r="F63691">
            <v>44105.083819444444</v>
          </cell>
          <cell r="G63691">
            <v>0</v>
          </cell>
        </row>
        <row r="63692">
          <cell r="A63692">
            <v>299876</v>
          </cell>
          <cell r="B63692">
            <v>1171</v>
          </cell>
          <cell r="C63692">
            <v>44203.641724537039</v>
          </cell>
          <cell r="D63692">
            <v>4522</v>
          </cell>
          <cell r="E63692">
            <v>1200</v>
          </cell>
          <cell r="F63692">
            <v>44136.153078703705</v>
          </cell>
          <cell r="G63692">
            <v>0</v>
          </cell>
        </row>
        <row r="63693">
          <cell r="A63693">
            <v>299881</v>
          </cell>
          <cell r="B63693">
            <v>1554</v>
          </cell>
          <cell r="C63693">
            <v>44203.644189814811</v>
          </cell>
          <cell r="D63693">
            <v>11696</v>
          </cell>
          <cell r="E63693">
            <v>1200</v>
          </cell>
          <cell r="F63693">
            <v>44136.688506944447</v>
          </cell>
          <cell r="G63693">
            <v>0</v>
          </cell>
        </row>
        <row r="63694">
          <cell r="A63694">
            <v>299884</v>
          </cell>
          <cell r="B63694">
            <v>5962</v>
          </cell>
          <cell r="C63694">
            <v>44203.646226851852</v>
          </cell>
          <cell r="D63694">
            <v>8345</v>
          </cell>
          <cell r="E63694">
            <v>960</v>
          </cell>
          <cell r="F63694">
            <v>44136.537280092591</v>
          </cell>
          <cell r="G63694">
            <v>0</v>
          </cell>
        </row>
        <row r="63695">
          <cell r="A63695">
            <v>299887</v>
          </cell>
          <cell r="B63695">
            <v>2901</v>
          </cell>
          <cell r="C63695">
            <v>44203.652916666673</v>
          </cell>
          <cell r="D63695">
            <v>10968</v>
          </cell>
          <cell r="E63695">
            <v>1200</v>
          </cell>
          <cell r="F63695">
            <v>44044.127384259256</v>
          </cell>
          <cell r="G63695">
            <v>0</v>
          </cell>
        </row>
        <row r="63696">
          <cell r="A63696">
            <v>299894</v>
          </cell>
          <cell r="B63696">
            <v>9594</v>
          </cell>
          <cell r="C63696">
            <v>44203.653124999997</v>
          </cell>
          <cell r="D63696">
            <v>7850</v>
          </cell>
          <cell r="E63696">
            <v>1200</v>
          </cell>
          <cell r="F63696">
            <v>44076.31013888889</v>
          </cell>
          <cell r="G63696">
            <v>0</v>
          </cell>
        </row>
        <row r="63697">
          <cell r="A63697">
            <v>299899</v>
          </cell>
          <cell r="B63697">
            <v>10312</v>
          </cell>
          <cell r="C63697">
            <v>44203.657870370371</v>
          </cell>
          <cell r="D63697">
            <v>10850</v>
          </cell>
          <cell r="E63697">
            <v>1200</v>
          </cell>
          <cell r="F63697">
            <v>44075.111851851849</v>
          </cell>
          <cell r="G63697">
            <v>0</v>
          </cell>
        </row>
        <row r="63698">
          <cell r="A63698">
            <v>299902</v>
          </cell>
          <cell r="B63698">
            <v>6991</v>
          </cell>
          <cell r="C63698">
            <v>44203.670428240737</v>
          </cell>
          <cell r="D63698">
            <v>11922</v>
          </cell>
          <cell r="E63698">
            <v>1200</v>
          </cell>
          <cell r="F63698">
            <v>44105.534861111111</v>
          </cell>
          <cell r="G63698">
            <v>0</v>
          </cell>
        </row>
        <row r="63699">
          <cell r="A63699">
            <v>299907</v>
          </cell>
          <cell r="B63699">
            <v>7326</v>
          </cell>
          <cell r="C63699">
            <v>44203.670636574083</v>
          </cell>
          <cell r="D63699">
            <v>5893</v>
          </cell>
          <cell r="E63699">
            <v>1200</v>
          </cell>
          <cell r="F63699">
            <v>44075.811689814815</v>
          </cell>
          <cell r="G63699">
            <v>0</v>
          </cell>
        </row>
        <row r="63700">
          <cell r="A63700">
            <v>299910</v>
          </cell>
          <cell r="B63700">
            <v>7662</v>
          </cell>
          <cell r="C63700">
            <v>44203.675092592603</v>
          </cell>
          <cell r="D63700">
            <v>10630</v>
          </cell>
          <cell r="E63700">
            <v>1200</v>
          </cell>
          <cell r="F63700">
            <v>44136.003217592595</v>
          </cell>
          <cell r="G63700">
            <v>0</v>
          </cell>
        </row>
        <row r="63701">
          <cell r="A63701">
            <v>299914</v>
          </cell>
          <cell r="B63701">
            <v>4113</v>
          </cell>
          <cell r="C63701">
            <v>44203.678865740738</v>
          </cell>
          <cell r="D63701">
            <v>4947</v>
          </cell>
          <cell r="E63701">
            <v>0</v>
          </cell>
          <cell r="F63701">
            <v>43983.628136574072</v>
          </cell>
          <cell r="G63701">
            <v>0</v>
          </cell>
        </row>
        <row r="63702">
          <cell r="A63702">
            <v>299919</v>
          </cell>
          <cell r="B63702">
            <v>9167</v>
          </cell>
          <cell r="C63702">
            <v>44203.680243055547</v>
          </cell>
          <cell r="D63702">
            <v>11437</v>
          </cell>
          <cell r="E63702">
            <v>960</v>
          </cell>
          <cell r="F63702">
            <v>43923.125856481478</v>
          </cell>
          <cell r="G63702">
            <v>0</v>
          </cell>
        </row>
        <row r="63703">
          <cell r="A63703">
            <v>299926</v>
          </cell>
          <cell r="B63703">
            <v>9167</v>
          </cell>
          <cell r="C63703">
            <v>44203.687476851846</v>
          </cell>
          <cell r="D63703">
            <v>3506</v>
          </cell>
          <cell r="E63703">
            <v>1200</v>
          </cell>
          <cell r="F63703">
            <v>44044.029652777775</v>
          </cell>
          <cell r="G63703">
            <v>0</v>
          </cell>
        </row>
        <row r="63704">
          <cell r="A63704">
            <v>299930</v>
          </cell>
          <cell r="B63704">
            <v>13923</v>
          </cell>
          <cell r="C63704">
            <v>44203.688472222217</v>
          </cell>
          <cell r="D63704">
            <v>4947</v>
          </cell>
          <cell r="E63704">
            <v>1200</v>
          </cell>
          <cell r="F63704">
            <v>43983.628136574072</v>
          </cell>
          <cell r="G63704">
            <v>0</v>
          </cell>
        </row>
        <row r="63705">
          <cell r="A63705">
            <v>299937</v>
          </cell>
          <cell r="B63705">
            <v>10452</v>
          </cell>
          <cell r="C63705">
            <v>44203.694224537037</v>
          </cell>
          <cell r="D63705">
            <v>10968</v>
          </cell>
          <cell r="E63705">
            <v>1200</v>
          </cell>
          <cell r="F63705">
            <v>44044.127384259256</v>
          </cell>
          <cell r="G63705">
            <v>0</v>
          </cell>
        </row>
        <row r="63706">
          <cell r="A63706">
            <v>299943</v>
          </cell>
          <cell r="B63706">
            <v>4727</v>
          </cell>
          <cell r="C63706">
            <v>44203.701261574082</v>
          </cell>
          <cell r="D63706">
            <v>3005</v>
          </cell>
          <cell r="E63706">
            <v>1200</v>
          </cell>
          <cell r="F63706">
            <v>44044.76353009259</v>
          </cell>
          <cell r="G63706">
            <v>0</v>
          </cell>
        </row>
        <row r="63707">
          <cell r="A63707">
            <v>299946</v>
          </cell>
          <cell r="B63707">
            <v>11640</v>
          </cell>
          <cell r="C63707">
            <v>44203.702534722222</v>
          </cell>
          <cell r="D63707">
            <v>12504</v>
          </cell>
          <cell r="E63707">
            <v>1200</v>
          </cell>
          <cell r="F63707">
            <v>43833.397569444445</v>
          </cell>
          <cell r="G63707">
            <v>0</v>
          </cell>
        </row>
        <row r="63708">
          <cell r="A63708">
            <v>299947</v>
          </cell>
          <cell r="B63708">
            <v>10229</v>
          </cell>
          <cell r="C63708">
            <v>44203.703148148154</v>
          </cell>
          <cell r="D63708">
            <v>704</v>
          </cell>
          <cell r="E63708">
            <v>1200</v>
          </cell>
          <cell r="F63708">
            <v>44075.203321759262</v>
          </cell>
          <cell r="G63708">
            <v>0</v>
          </cell>
        </row>
        <row r="63709">
          <cell r="A63709">
            <v>299953</v>
          </cell>
          <cell r="B63709">
            <v>1703</v>
          </cell>
          <cell r="C63709">
            <v>44203.704930555563</v>
          </cell>
          <cell r="D63709">
            <v>2491</v>
          </cell>
          <cell r="E63709">
            <v>1200</v>
          </cell>
          <cell r="F63709">
            <v>44136.620497685188</v>
          </cell>
          <cell r="G63709">
            <v>0</v>
          </cell>
        </row>
        <row r="63710">
          <cell r="A63710">
            <v>299960</v>
          </cell>
          <cell r="B63710">
            <v>6873</v>
          </cell>
          <cell r="C63710">
            <v>44203.707291666673</v>
          </cell>
          <cell r="D63710">
            <v>4674</v>
          </cell>
          <cell r="E63710">
            <v>1200</v>
          </cell>
          <cell r="F63710">
            <v>44075.012592592589</v>
          </cell>
          <cell r="G63710">
            <v>0</v>
          </cell>
        </row>
        <row r="63711">
          <cell r="A63711">
            <v>299962</v>
          </cell>
          <cell r="B63711">
            <v>13851</v>
          </cell>
          <cell r="C63711">
            <v>44203.707465277781</v>
          </cell>
          <cell r="D63711">
            <v>7281</v>
          </cell>
          <cell r="E63711">
            <v>1200</v>
          </cell>
          <cell r="F63711">
            <v>44136.287256944444</v>
          </cell>
          <cell r="G63711">
            <v>0</v>
          </cell>
        </row>
        <row r="63712">
          <cell r="A63712">
            <v>299966</v>
          </cell>
          <cell r="B63712">
            <v>8061</v>
          </cell>
          <cell r="C63712">
            <v>44203.715185185189</v>
          </cell>
          <cell r="D63712">
            <v>10850</v>
          </cell>
          <cell r="E63712">
            <v>1200</v>
          </cell>
          <cell r="F63712">
            <v>44075.111851851849</v>
          </cell>
          <cell r="G63712">
            <v>0</v>
          </cell>
        </row>
        <row r="63713">
          <cell r="A63713">
            <v>299970</v>
          </cell>
          <cell r="B63713">
            <v>8935</v>
          </cell>
          <cell r="C63713">
            <v>44203.718819444453</v>
          </cell>
          <cell r="D63713">
            <v>10304</v>
          </cell>
          <cell r="E63713">
            <v>1200</v>
          </cell>
          <cell r="F63713">
            <v>43891.918229166666</v>
          </cell>
          <cell r="G63713">
            <v>0</v>
          </cell>
        </row>
        <row r="63714">
          <cell r="A63714">
            <v>299977</v>
          </cell>
          <cell r="B63714">
            <v>8842</v>
          </cell>
          <cell r="C63714">
            <v>44203.720821759263</v>
          </cell>
          <cell r="D63714">
            <v>12897</v>
          </cell>
          <cell r="E63714">
            <v>0</v>
          </cell>
          <cell r="F63714">
            <v>44198.16615740741</v>
          </cell>
          <cell r="G63714">
            <v>0</v>
          </cell>
        </row>
        <row r="63715">
          <cell r="A63715">
            <v>299980</v>
          </cell>
          <cell r="B63715">
            <v>5200</v>
          </cell>
          <cell r="C63715">
            <v>44203.721909722219</v>
          </cell>
          <cell r="D63715">
            <v>12878</v>
          </cell>
          <cell r="E63715">
            <v>1200</v>
          </cell>
          <cell r="F63715">
            <v>44198.527418981481</v>
          </cell>
          <cell r="G63715">
            <v>0</v>
          </cell>
        </row>
        <row r="63716">
          <cell r="A63716">
            <v>299981</v>
          </cell>
          <cell r="B63716">
            <v>6252</v>
          </cell>
          <cell r="C63716">
            <v>44203.72729166667</v>
          </cell>
          <cell r="D63716">
            <v>13007</v>
          </cell>
          <cell r="E63716">
            <v>1200</v>
          </cell>
          <cell r="F63716">
            <v>44197.001018518517</v>
          </cell>
          <cell r="G63716">
            <v>0</v>
          </cell>
        </row>
        <row r="63717">
          <cell r="A63717">
            <v>299987</v>
          </cell>
          <cell r="B63717">
            <v>4747</v>
          </cell>
          <cell r="C63717">
            <v>44203.730567129627</v>
          </cell>
          <cell r="D63717">
            <v>11696</v>
          </cell>
          <cell r="E63717">
            <v>1200</v>
          </cell>
          <cell r="F63717">
            <v>44136.688506944447</v>
          </cell>
          <cell r="G63717">
            <v>0</v>
          </cell>
        </row>
        <row r="63718">
          <cell r="A63718">
            <v>299994</v>
          </cell>
          <cell r="B63718">
            <v>10676</v>
          </cell>
          <cell r="C63718">
            <v>44203.73642361111</v>
          </cell>
          <cell r="D63718">
            <v>10693</v>
          </cell>
          <cell r="E63718">
            <v>1200</v>
          </cell>
          <cell r="F63718">
            <v>43983.321377314816</v>
          </cell>
          <cell r="G63718">
            <v>0</v>
          </cell>
        </row>
        <row r="63719">
          <cell r="A63719">
            <v>300001</v>
          </cell>
          <cell r="B63719">
            <v>2096</v>
          </cell>
          <cell r="C63719">
            <v>44203.736631944441</v>
          </cell>
          <cell r="D63719">
            <v>2167</v>
          </cell>
          <cell r="E63719">
            <v>1200</v>
          </cell>
          <cell r="F63719">
            <v>43983.320763888885</v>
          </cell>
          <cell r="G63719">
            <v>0</v>
          </cell>
        </row>
        <row r="63720">
          <cell r="A63720">
            <v>300011</v>
          </cell>
          <cell r="B63720">
            <v>10409</v>
          </cell>
          <cell r="C63720">
            <v>44203.742719907408</v>
          </cell>
          <cell r="D63720">
            <v>4621</v>
          </cell>
          <cell r="E63720">
            <v>1200</v>
          </cell>
          <cell r="F63720">
            <v>44075.263368055559</v>
          </cell>
          <cell r="G63720">
            <v>0</v>
          </cell>
        </row>
        <row r="63721">
          <cell r="A63721">
            <v>300016</v>
          </cell>
          <cell r="B63721">
            <v>12705</v>
          </cell>
          <cell r="C63721">
            <v>44203.746307870373</v>
          </cell>
          <cell r="D63721">
            <v>9193</v>
          </cell>
          <cell r="E63721">
            <v>1200</v>
          </cell>
          <cell r="F63721">
            <v>43922.429456018515</v>
          </cell>
          <cell r="G63721">
            <v>0</v>
          </cell>
        </row>
        <row r="63722">
          <cell r="A63722">
            <v>300021</v>
          </cell>
          <cell r="B63722">
            <v>13743</v>
          </cell>
          <cell r="C63722">
            <v>44203.751435185193</v>
          </cell>
          <cell r="D63722">
            <v>9889</v>
          </cell>
          <cell r="E63722">
            <v>1200</v>
          </cell>
          <cell r="F63722">
            <v>44166.999039351853</v>
          </cell>
          <cell r="G63722">
            <v>0</v>
          </cell>
        </row>
        <row r="63723">
          <cell r="A63723">
            <v>300023</v>
          </cell>
          <cell r="B63723">
            <v>9054</v>
          </cell>
          <cell r="C63723">
            <v>44203.755891203713</v>
          </cell>
          <cell r="D63723">
            <v>11325</v>
          </cell>
          <cell r="E63723">
            <v>1200</v>
          </cell>
          <cell r="F63723">
            <v>43952.918958333335</v>
          </cell>
          <cell r="G63723">
            <v>0</v>
          </cell>
        </row>
        <row r="63724">
          <cell r="A63724">
            <v>300029</v>
          </cell>
          <cell r="B63724">
            <v>8535</v>
          </cell>
          <cell r="C63724">
            <v>44203.756828703707</v>
          </cell>
          <cell r="D63724">
            <v>4782</v>
          </cell>
          <cell r="E63724">
            <v>1200</v>
          </cell>
          <cell r="F63724">
            <v>44105.143101851849</v>
          </cell>
          <cell r="G63724">
            <v>0</v>
          </cell>
        </row>
        <row r="63725">
          <cell r="A63725">
            <v>300034</v>
          </cell>
          <cell r="B63725">
            <v>4820</v>
          </cell>
          <cell r="C63725">
            <v>44203.760266203702</v>
          </cell>
          <cell r="D63725">
            <v>8823</v>
          </cell>
          <cell r="E63725">
            <v>1200</v>
          </cell>
          <cell r="F63725">
            <v>44136.460150462961</v>
          </cell>
          <cell r="G63725">
            <v>0</v>
          </cell>
        </row>
        <row r="63726">
          <cell r="A63726">
            <v>300039</v>
          </cell>
          <cell r="B63726">
            <v>12184</v>
          </cell>
          <cell r="C63726">
            <v>44203.760625000003</v>
          </cell>
          <cell r="D63726">
            <v>9309</v>
          </cell>
          <cell r="E63726">
            <v>1200</v>
          </cell>
          <cell r="F63726">
            <v>43862.647430555553</v>
          </cell>
          <cell r="G63726">
            <v>0</v>
          </cell>
        </row>
        <row r="63727">
          <cell r="A63727">
            <v>300042</v>
          </cell>
          <cell r="B63727">
            <v>431</v>
          </cell>
          <cell r="C63727">
            <v>44203.761863425927</v>
          </cell>
          <cell r="D63727">
            <v>10304</v>
          </cell>
          <cell r="E63727">
            <v>1200</v>
          </cell>
          <cell r="F63727">
            <v>43891.918229166666</v>
          </cell>
          <cell r="G63727">
            <v>0</v>
          </cell>
        </row>
        <row r="63728">
          <cell r="A63728">
            <v>300049</v>
          </cell>
          <cell r="B63728">
            <v>8664</v>
          </cell>
          <cell r="C63728">
            <v>44203.762314814812</v>
          </cell>
          <cell r="D63728">
            <v>4361</v>
          </cell>
          <cell r="E63728">
            <v>0</v>
          </cell>
          <cell r="F63728">
            <v>44166.461400462962</v>
          </cell>
          <cell r="G63728">
            <v>0</v>
          </cell>
        </row>
        <row r="63729">
          <cell r="A63729">
            <v>300051</v>
          </cell>
          <cell r="B63729">
            <v>11431</v>
          </cell>
          <cell r="C63729">
            <v>44203.763831018521</v>
          </cell>
          <cell r="D63729">
            <v>11437</v>
          </cell>
          <cell r="E63729">
            <v>960</v>
          </cell>
          <cell r="F63729">
            <v>43923.125856481478</v>
          </cell>
          <cell r="G63729">
            <v>0</v>
          </cell>
        </row>
        <row r="63730">
          <cell r="A63730">
            <v>300058</v>
          </cell>
          <cell r="B63730">
            <v>787</v>
          </cell>
          <cell r="C63730">
            <v>44203.768136574072</v>
          </cell>
          <cell r="D63730">
            <v>5849</v>
          </cell>
          <cell r="E63730">
            <v>1200</v>
          </cell>
          <cell r="F63730">
            <v>44013.745717592596</v>
          </cell>
          <cell r="G63730">
            <v>0</v>
          </cell>
        </row>
        <row r="63731">
          <cell r="A63731">
            <v>300065</v>
          </cell>
          <cell r="B63731">
            <v>12154</v>
          </cell>
          <cell r="C63731">
            <v>44203.76834490741</v>
          </cell>
          <cell r="D63731">
            <v>9752</v>
          </cell>
          <cell r="E63731">
            <v>1200</v>
          </cell>
          <cell r="F63731">
            <v>44105.054895833331</v>
          </cell>
          <cell r="G63731">
            <v>0</v>
          </cell>
        </row>
        <row r="63732">
          <cell r="A63732">
            <v>300068</v>
          </cell>
          <cell r="B63732">
            <v>3551</v>
          </cell>
          <cell r="C63732">
            <v>44203.775104166663</v>
          </cell>
          <cell r="D63732">
            <v>3506</v>
          </cell>
          <cell r="E63732">
            <v>1200</v>
          </cell>
          <cell r="F63732">
            <v>44044.029652777775</v>
          </cell>
          <cell r="G63732">
            <v>0</v>
          </cell>
        </row>
        <row r="63733">
          <cell r="A63733">
            <v>300075</v>
          </cell>
          <cell r="B63733">
            <v>9167</v>
          </cell>
          <cell r="C63733">
            <v>44203.78361111111</v>
          </cell>
          <cell r="D63733">
            <v>10193</v>
          </cell>
          <cell r="E63733">
            <v>1200</v>
          </cell>
          <cell r="F63733">
            <v>44197.197187500002</v>
          </cell>
          <cell r="G63733">
            <v>0</v>
          </cell>
        </row>
        <row r="63734">
          <cell r="A63734">
            <v>300081</v>
          </cell>
          <cell r="B63734">
            <v>2709</v>
          </cell>
          <cell r="C63734">
            <v>44203.786597222221</v>
          </cell>
          <cell r="D63734">
            <v>11726</v>
          </cell>
          <cell r="E63734">
            <v>1200</v>
          </cell>
          <cell r="F63734">
            <v>43835.526423611111</v>
          </cell>
          <cell r="G63734">
            <v>0</v>
          </cell>
        </row>
        <row r="63735">
          <cell r="A63735">
            <v>300090</v>
          </cell>
          <cell r="B63735">
            <v>6756</v>
          </cell>
          <cell r="C63735">
            <v>44203.789421296293</v>
          </cell>
          <cell r="D63735">
            <v>2491</v>
          </cell>
          <cell r="E63735">
            <v>1200</v>
          </cell>
          <cell r="F63735">
            <v>44136.620497685188</v>
          </cell>
          <cell r="G63735">
            <v>0</v>
          </cell>
        </row>
        <row r="63736">
          <cell r="A63736">
            <v>300095</v>
          </cell>
          <cell r="B63736">
            <v>11080</v>
          </cell>
          <cell r="C63736">
            <v>44203.791377314818</v>
          </cell>
          <cell r="D63736">
            <v>6204</v>
          </cell>
          <cell r="E63736">
            <v>1200</v>
          </cell>
          <cell r="F63736">
            <v>43983.43540509259</v>
          </cell>
          <cell r="G63736">
            <v>0</v>
          </cell>
        </row>
        <row r="63737">
          <cell r="A63737">
            <v>300099</v>
          </cell>
          <cell r="B63737">
            <v>12294</v>
          </cell>
          <cell r="C63737">
            <v>44203.792199074072</v>
          </cell>
          <cell r="D63737">
            <v>11922</v>
          </cell>
          <cell r="E63737">
            <v>1200</v>
          </cell>
          <cell r="F63737">
            <v>44105.534861111111</v>
          </cell>
          <cell r="G63737">
            <v>0</v>
          </cell>
        </row>
        <row r="63738">
          <cell r="A63738">
            <v>300102</v>
          </cell>
          <cell r="B63738">
            <v>2956</v>
          </cell>
          <cell r="C63738">
            <v>44203.792997685188</v>
          </cell>
          <cell r="D63738">
            <v>2251</v>
          </cell>
          <cell r="E63738">
            <v>960</v>
          </cell>
          <cell r="F63738">
            <v>43923.152268518519</v>
          </cell>
          <cell r="G63738">
            <v>0</v>
          </cell>
        </row>
        <row r="63739">
          <cell r="A63739">
            <v>300109</v>
          </cell>
          <cell r="B63739">
            <v>9999</v>
          </cell>
          <cell r="C63739">
            <v>44203.800787037027</v>
          </cell>
          <cell r="D63739">
            <v>12809</v>
          </cell>
          <cell r="E63739">
            <v>1200</v>
          </cell>
          <cell r="F63739">
            <v>44197.246342592596</v>
          </cell>
          <cell r="G63739">
            <v>0</v>
          </cell>
        </row>
        <row r="63740">
          <cell r="A63740">
            <v>300113</v>
          </cell>
          <cell r="B63740">
            <v>937</v>
          </cell>
          <cell r="C63740">
            <v>44203.802256944437</v>
          </cell>
          <cell r="D63740">
            <v>9193</v>
          </cell>
          <cell r="E63740">
            <v>1200</v>
          </cell>
          <cell r="F63740">
            <v>43922.429456018515</v>
          </cell>
          <cell r="G63740">
            <v>0</v>
          </cell>
        </row>
        <row r="63741">
          <cell r="A63741">
            <v>300119</v>
          </cell>
          <cell r="B63741">
            <v>6535</v>
          </cell>
          <cell r="C63741">
            <v>44203.80605324074</v>
          </cell>
          <cell r="D63741">
            <v>13812</v>
          </cell>
          <cell r="E63741">
            <v>1200</v>
          </cell>
          <cell r="F63741">
            <v>44105.466736111113</v>
          </cell>
          <cell r="G63741">
            <v>0</v>
          </cell>
        </row>
        <row r="63742">
          <cell r="A63742">
            <v>300126</v>
          </cell>
          <cell r="B63742">
            <v>2586</v>
          </cell>
          <cell r="C63742">
            <v>44203.810833333337</v>
          </cell>
          <cell r="D63742">
            <v>10693</v>
          </cell>
          <cell r="E63742">
            <v>1200</v>
          </cell>
          <cell r="F63742">
            <v>43983.321377314816</v>
          </cell>
          <cell r="G63742">
            <v>0</v>
          </cell>
        </row>
        <row r="63743">
          <cell r="A63743">
            <v>300131</v>
          </cell>
          <cell r="B63743">
            <v>3815</v>
          </cell>
          <cell r="C63743">
            <v>44203.813668981478</v>
          </cell>
          <cell r="D63743">
            <v>5265</v>
          </cell>
          <cell r="E63743">
            <v>1200</v>
          </cell>
          <cell r="F63743">
            <v>44197.071793981479</v>
          </cell>
          <cell r="G63743">
            <v>0</v>
          </cell>
        </row>
        <row r="63744">
          <cell r="A63744">
            <v>300134</v>
          </cell>
          <cell r="B63744">
            <v>1987</v>
          </cell>
          <cell r="C63744">
            <v>44203.81559027778</v>
          </cell>
          <cell r="D63744">
            <v>3318</v>
          </cell>
          <cell r="E63744">
            <v>1200</v>
          </cell>
          <cell r="F63744">
            <v>43923.46261574074</v>
          </cell>
          <cell r="G63744">
            <v>0</v>
          </cell>
        </row>
        <row r="63745">
          <cell r="A63745">
            <v>300141</v>
          </cell>
          <cell r="B63745">
            <v>13086</v>
          </cell>
          <cell r="C63745">
            <v>44203.815844907411</v>
          </cell>
          <cell r="D63745">
            <v>9597</v>
          </cell>
          <cell r="E63745">
            <v>1200</v>
          </cell>
          <cell r="F63745">
            <v>44044.821122685185</v>
          </cell>
          <cell r="G63745">
            <v>0</v>
          </cell>
        </row>
        <row r="63746">
          <cell r="A63746">
            <v>300151</v>
          </cell>
          <cell r="B63746">
            <v>2096</v>
          </cell>
          <cell r="C63746">
            <v>44203.824247685188</v>
          </cell>
          <cell r="D63746">
            <v>10111</v>
          </cell>
          <cell r="E63746">
            <v>1200</v>
          </cell>
          <cell r="F63746">
            <v>43891.165625000001</v>
          </cell>
          <cell r="G63746">
            <v>0</v>
          </cell>
        </row>
        <row r="63747">
          <cell r="A63747">
            <v>300154</v>
          </cell>
          <cell r="B63747">
            <v>10924</v>
          </cell>
          <cell r="C63747">
            <v>44203.826886574083</v>
          </cell>
          <cell r="D63747">
            <v>8404</v>
          </cell>
          <cell r="E63747">
            <v>1200</v>
          </cell>
          <cell r="F63747">
            <v>43862.8516087963</v>
          </cell>
          <cell r="G63747">
            <v>0</v>
          </cell>
        </row>
        <row r="63748">
          <cell r="A63748">
            <v>300158</v>
          </cell>
          <cell r="B63748">
            <v>4092</v>
          </cell>
          <cell r="C63748">
            <v>44203.840914351851</v>
          </cell>
          <cell r="D63748">
            <v>5216</v>
          </cell>
          <cell r="E63748">
            <v>0</v>
          </cell>
          <cell r="F63748">
            <v>44166.069513888891</v>
          </cell>
          <cell r="G63748">
            <v>0</v>
          </cell>
        </row>
        <row r="63749">
          <cell r="A63749">
            <v>300164</v>
          </cell>
          <cell r="B63749">
            <v>12837</v>
          </cell>
          <cell r="C63749">
            <v>44203.841990740737</v>
          </cell>
          <cell r="D63749">
            <v>12030</v>
          </cell>
          <cell r="E63749">
            <v>1200</v>
          </cell>
          <cell r="F63749">
            <v>43832.412627314814</v>
          </cell>
          <cell r="G63749">
            <v>0</v>
          </cell>
        </row>
        <row r="63750">
          <cell r="A63750">
            <v>300168</v>
          </cell>
          <cell r="B63750">
            <v>8096</v>
          </cell>
          <cell r="C63750">
            <v>44203.847094907411</v>
          </cell>
          <cell r="D63750">
            <v>11700</v>
          </cell>
          <cell r="E63750">
            <v>1200</v>
          </cell>
          <cell r="F63750">
            <v>43833.01934027778</v>
          </cell>
          <cell r="G63750">
            <v>0</v>
          </cell>
        </row>
        <row r="63751">
          <cell r="A63751">
            <v>300170</v>
          </cell>
          <cell r="B63751">
            <v>11987</v>
          </cell>
          <cell r="C63751">
            <v>44203.861238425918</v>
          </cell>
          <cell r="D63751">
            <v>10080</v>
          </cell>
          <cell r="E63751">
            <v>1200</v>
          </cell>
          <cell r="F63751">
            <v>44044.264340277776</v>
          </cell>
          <cell r="G63751">
            <v>0</v>
          </cell>
        </row>
        <row r="63752">
          <cell r="A63752">
            <v>300173</v>
          </cell>
          <cell r="B63752">
            <v>10397</v>
          </cell>
          <cell r="C63752">
            <v>44203.861562500002</v>
          </cell>
          <cell r="D63752">
            <v>2401</v>
          </cell>
          <cell r="E63752">
            <v>1200</v>
          </cell>
          <cell r="F63752">
            <v>44136.099861111114</v>
          </cell>
          <cell r="G63752">
            <v>0</v>
          </cell>
        </row>
        <row r="63753">
          <cell r="A63753">
            <v>300183</v>
          </cell>
          <cell r="B63753">
            <v>9984</v>
          </cell>
          <cell r="C63753">
            <v>44203.862986111111</v>
          </cell>
          <cell r="D63753">
            <v>12523</v>
          </cell>
          <cell r="E63753">
            <v>1200</v>
          </cell>
          <cell r="F63753">
            <v>44105.083819444444</v>
          </cell>
          <cell r="G63753">
            <v>0</v>
          </cell>
        </row>
        <row r="63754">
          <cell r="A63754">
            <v>300186</v>
          </cell>
          <cell r="B63754">
            <v>12193</v>
          </cell>
          <cell r="C63754">
            <v>44203.870555555557</v>
          </cell>
          <cell r="D63754">
            <v>11437</v>
          </cell>
          <cell r="E63754">
            <v>1200</v>
          </cell>
          <cell r="F63754">
            <v>43923.125856481478</v>
          </cell>
          <cell r="G63754">
            <v>0</v>
          </cell>
        </row>
        <row r="63755">
          <cell r="A63755">
            <v>300192</v>
          </cell>
          <cell r="B63755">
            <v>11829</v>
          </cell>
          <cell r="C63755">
            <v>44203.87122685185</v>
          </cell>
          <cell r="D63755">
            <v>5701</v>
          </cell>
          <cell r="E63755">
            <v>1200</v>
          </cell>
          <cell r="F63755">
            <v>44166.401678240742</v>
          </cell>
          <cell r="G63755">
            <v>0</v>
          </cell>
        </row>
        <row r="63756">
          <cell r="A63756">
            <v>300195</v>
          </cell>
          <cell r="B63756">
            <v>13242</v>
          </cell>
          <cell r="C63756">
            <v>44203.874340277784</v>
          </cell>
          <cell r="D63756">
            <v>13562</v>
          </cell>
          <cell r="E63756">
            <v>1200</v>
          </cell>
          <cell r="F63756">
            <v>44197.921203703707</v>
          </cell>
          <cell r="G63756">
            <v>0</v>
          </cell>
        </row>
        <row r="63757">
          <cell r="A63757">
            <v>300198</v>
          </cell>
          <cell r="B63757">
            <v>3812</v>
          </cell>
          <cell r="C63757">
            <v>44203.875740740739</v>
          </cell>
          <cell r="D63757">
            <v>4120</v>
          </cell>
          <cell r="E63757">
            <v>1200</v>
          </cell>
          <cell r="F63757">
            <v>43952.016840277778</v>
          </cell>
          <cell r="G63757">
            <v>0</v>
          </cell>
        </row>
        <row r="63758">
          <cell r="A63758">
            <v>300201</v>
          </cell>
          <cell r="B63758">
            <v>9741</v>
          </cell>
          <cell r="C63758">
            <v>44203.876516203702</v>
          </cell>
          <cell r="D63758">
            <v>8103</v>
          </cell>
          <cell r="E63758">
            <v>1200</v>
          </cell>
          <cell r="F63758">
            <v>44105.618298611109</v>
          </cell>
          <cell r="G63758">
            <v>0</v>
          </cell>
        </row>
        <row r="63759">
          <cell r="A63759">
            <v>300204</v>
          </cell>
          <cell r="B63759">
            <v>3817</v>
          </cell>
          <cell r="C63759">
            <v>44203.878067129634</v>
          </cell>
          <cell r="D63759">
            <v>104</v>
          </cell>
          <cell r="E63759">
            <v>1200</v>
          </cell>
          <cell r="F63759">
            <v>44013.286412037036</v>
          </cell>
          <cell r="G63759">
            <v>0</v>
          </cell>
        </row>
        <row r="63760">
          <cell r="A63760">
            <v>300207</v>
          </cell>
          <cell r="B63760">
            <v>8090</v>
          </cell>
          <cell r="C63760">
            <v>44203.879745370366</v>
          </cell>
          <cell r="D63760">
            <v>6351</v>
          </cell>
          <cell r="E63760">
            <v>0</v>
          </cell>
          <cell r="F63760">
            <v>44045.819884259261</v>
          </cell>
          <cell r="G63760">
            <v>0</v>
          </cell>
        </row>
        <row r="63761">
          <cell r="A63761">
            <v>300209</v>
          </cell>
          <cell r="B63761">
            <v>4747</v>
          </cell>
          <cell r="C63761">
            <v>44203.885821759257</v>
          </cell>
          <cell r="D63761">
            <v>12711</v>
          </cell>
          <cell r="E63761">
            <v>1200</v>
          </cell>
          <cell r="F63761">
            <v>43862.756041666667</v>
          </cell>
          <cell r="G63761">
            <v>0</v>
          </cell>
        </row>
        <row r="63762">
          <cell r="A63762">
            <v>300216</v>
          </cell>
          <cell r="B63762">
            <v>8718</v>
          </cell>
          <cell r="C63762">
            <v>44203.886863425927</v>
          </cell>
          <cell r="D63762">
            <v>12156</v>
          </cell>
          <cell r="E63762">
            <v>1200</v>
          </cell>
          <cell r="F63762">
            <v>43922.017361111109</v>
          </cell>
          <cell r="G63762">
            <v>0</v>
          </cell>
        </row>
        <row r="63763">
          <cell r="A63763">
            <v>300220</v>
          </cell>
          <cell r="B63763">
            <v>13978</v>
          </cell>
          <cell r="C63763">
            <v>44203.887743055559</v>
          </cell>
          <cell r="D63763">
            <v>5709</v>
          </cell>
          <cell r="E63763">
            <v>1200</v>
          </cell>
          <cell r="F63763">
            <v>44166.081365740742</v>
          </cell>
          <cell r="G63763">
            <v>0</v>
          </cell>
        </row>
        <row r="63764">
          <cell r="A63764">
            <v>300223</v>
          </cell>
          <cell r="B63764">
            <v>3591</v>
          </cell>
          <cell r="C63764">
            <v>44203.888067129628</v>
          </cell>
          <cell r="D63764">
            <v>11339</v>
          </cell>
          <cell r="E63764">
            <v>960</v>
          </cell>
          <cell r="F63764">
            <v>44136.277511574073</v>
          </cell>
          <cell r="G63764">
            <v>0</v>
          </cell>
        </row>
        <row r="63765">
          <cell r="A63765">
            <v>300229</v>
          </cell>
          <cell r="B63765">
            <v>13940</v>
          </cell>
          <cell r="C63765">
            <v>44203.888321759259</v>
          </cell>
          <cell r="D63765">
            <v>2251</v>
          </cell>
          <cell r="E63765">
            <v>1200</v>
          </cell>
          <cell r="F63765">
            <v>43923.152268518519</v>
          </cell>
          <cell r="G63765">
            <v>0</v>
          </cell>
        </row>
        <row r="63766">
          <cell r="A63766">
            <v>300234</v>
          </cell>
          <cell r="B63766">
            <v>2075</v>
          </cell>
          <cell r="C63766">
            <v>44203.888599537036</v>
          </cell>
          <cell r="D63766">
            <v>11954</v>
          </cell>
          <cell r="E63766">
            <v>1200</v>
          </cell>
          <cell r="F63766">
            <v>43922.163784722223</v>
          </cell>
          <cell r="G63766">
            <v>0</v>
          </cell>
        </row>
        <row r="63767">
          <cell r="A63767">
            <v>300241</v>
          </cell>
          <cell r="B63767">
            <v>9035</v>
          </cell>
          <cell r="C63767">
            <v>44203.896944444437</v>
          </cell>
          <cell r="D63767">
            <v>7363</v>
          </cell>
          <cell r="E63767">
            <v>1200</v>
          </cell>
          <cell r="F63767">
            <v>44199.606886574074</v>
          </cell>
          <cell r="G63767">
            <v>0</v>
          </cell>
        </row>
        <row r="63768">
          <cell r="A63768">
            <v>300244</v>
          </cell>
          <cell r="B63768">
            <v>6632</v>
          </cell>
          <cell r="C63768">
            <v>44203.90216435185</v>
          </cell>
          <cell r="D63768">
            <v>10192</v>
          </cell>
          <cell r="E63768">
            <v>1200</v>
          </cell>
          <cell r="F63768">
            <v>44013.023599537039</v>
          </cell>
          <cell r="G63768">
            <v>0</v>
          </cell>
        </row>
        <row r="63769">
          <cell r="A63769">
            <v>300248</v>
          </cell>
          <cell r="B63769">
            <v>7530</v>
          </cell>
          <cell r="C63769">
            <v>44203.907384259262</v>
          </cell>
          <cell r="D63769">
            <v>13670</v>
          </cell>
          <cell r="E63769">
            <v>0</v>
          </cell>
          <cell r="F63769">
            <v>44014.365486111114</v>
          </cell>
          <cell r="G63769">
            <v>0</v>
          </cell>
        </row>
        <row r="63770">
          <cell r="A63770">
            <v>300249</v>
          </cell>
          <cell r="B63770">
            <v>320</v>
          </cell>
          <cell r="C63770">
            <v>44203.907939814817</v>
          </cell>
          <cell r="D63770">
            <v>1849</v>
          </cell>
          <cell r="E63770">
            <v>1200</v>
          </cell>
          <cell r="F63770">
            <v>44013.146064814813</v>
          </cell>
          <cell r="G63770">
            <v>0</v>
          </cell>
        </row>
        <row r="63771">
          <cell r="A63771">
            <v>300254</v>
          </cell>
          <cell r="B63771">
            <v>13743</v>
          </cell>
          <cell r="C63771">
            <v>44203.914571759262</v>
          </cell>
          <cell r="D63771">
            <v>8590</v>
          </cell>
          <cell r="E63771">
            <v>1200</v>
          </cell>
          <cell r="F63771">
            <v>44136.293263888889</v>
          </cell>
          <cell r="G63771">
            <v>0</v>
          </cell>
        </row>
        <row r="63772">
          <cell r="A63772">
            <v>300255</v>
          </cell>
          <cell r="B63772">
            <v>11028</v>
          </cell>
          <cell r="C63772">
            <v>44203.915532407409</v>
          </cell>
          <cell r="D63772">
            <v>2688</v>
          </cell>
          <cell r="E63772">
            <v>1200</v>
          </cell>
          <cell r="F63772">
            <v>44015.97284722222</v>
          </cell>
          <cell r="G63772">
            <v>0</v>
          </cell>
        </row>
        <row r="63773">
          <cell r="A63773">
            <v>300257</v>
          </cell>
          <cell r="B63773">
            <v>11915</v>
          </cell>
          <cell r="C63773">
            <v>44203.915601851862</v>
          </cell>
          <cell r="D63773">
            <v>1305</v>
          </cell>
          <cell r="E63773">
            <v>1200</v>
          </cell>
          <cell r="F63773">
            <v>43922.021249999998</v>
          </cell>
          <cell r="G63773">
            <v>0</v>
          </cell>
        </row>
        <row r="63774">
          <cell r="A63774">
            <v>300262</v>
          </cell>
          <cell r="B63774">
            <v>2445</v>
          </cell>
          <cell r="C63774">
            <v>44203.919421296298</v>
          </cell>
          <cell r="D63774">
            <v>7978</v>
          </cell>
          <cell r="E63774">
            <v>0</v>
          </cell>
          <cell r="F63774">
            <v>44076.571203703701</v>
          </cell>
          <cell r="G63774">
            <v>0</v>
          </cell>
        </row>
        <row r="63775">
          <cell r="A63775">
            <v>300266</v>
          </cell>
          <cell r="B63775">
            <v>10146</v>
          </cell>
          <cell r="C63775">
            <v>44203.919803240737</v>
          </cell>
          <cell r="D63775">
            <v>5701</v>
          </cell>
          <cell r="E63775">
            <v>1200</v>
          </cell>
          <cell r="F63775">
            <v>44166.401678240742</v>
          </cell>
          <cell r="G63775">
            <v>0</v>
          </cell>
        </row>
        <row r="63776">
          <cell r="A63776">
            <v>300271</v>
          </cell>
          <cell r="B63776">
            <v>9243</v>
          </cell>
          <cell r="C63776">
            <v>44203.935185185182</v>
          </cell>
          <cell r="D63776">
            <v>13758</v>
          </cell>
          <cell r="E63776">
            <v>1200</v>
          </cell>
          <cell r="F63776">
            <v>44167.442152777781</v>
          </cell>
          <cell r="G63776">
            <v>0</v>
          </cell>
        </row>
        <row r="63777">
          <cell r="A63777">
            <v>300273</v>
          </cell>
          <cell r="B63777">
            <v>677</v>
          </cell>
          <cell r="C63777">
            <v>44203.935787037037</v>
          </cell>
          <cell r="D63777">
            <v>11922</v>
          </cell>
          <cell r="E63777">
            <v>960</v>
          </cell>
          <cell r="F63777">
            <v>44105.534861111111</v>
          </cell>
          <cell r="G63777">
            <v>0</v>
          </cell>
        </row>
        <row r="63778">
          <cell r="A63778">
            <v>300276</v>
          </cell>
          <cell r="B63778">
            <v>1752</v>
          </cell>
          <cell r="C63778">
            <v>44203.935891203713</v>
          </cell>
          <cell r="D63778">
            <v>4782</v>
          </cell>
          <cell r="E63778">
            <v>0</v>
          </cell>
          <cell r="F63778">
            <v>44105.143101851849</v>
          </cell>
          <cell r="G63778">
            <v>0</v>
          </cell>
        </row>
        <row r="63779">
          <cell r="A63779">
            <v>300277</v>
          </cell>
          <cell r="B63779">
            <v>7620</v>
          </cell>
          <cell r="C63779">
            <v>44203.936863425923</v>
          </cell>
          <cell r="D63779">
            <v>10111</v>
          </cell>
          <cell r="E63779">
            <v>1200</v>
          </cell>
          <cell r="F63779">
            <v>43891.165625000001</v>
          </cell>
          <cell r="G63779">
            <v>0</v>
          </cell>
        </row>
        <row r="63780">
          <cell r="A63780">
            <v>300282</v>
          </cell>
          <cell r="B63780">
            <v>13494</v>
          </cell>
          <cell r="C63780">
            <v>44203.939421296287</v>
          </cell>
          <cell r="D63780">
            <v>9755</v>
          </cell>
          <cell r="E63780">
            <v>1200</v>
          </cell>
          <cell r="F63780">
            <v>44167.099872685183</v>
          </cell>
          <cell r="G63780">
            <v>0</v>
          </cell>
        </row>
        <row r="63781">
          <cell r="A63781">
            <v>300288</v>
          </cell>
          <cell r="B63781">
            <v>9380</v>
          </cell>
          <cell r="C63781">
            <v>44203.94871527778</v>
          </cell>
          <cell r="D63781">
            <v>552</v>
          </cell>
          <cell r="E63781">
            <v>1200</v>
          </cell>
          <cell r="F63781">
            <v>44137.753993055558</v>
          </cell>
          <cell r="G63781">
            <v>0</v>
          </cell>
        </row>
        <row r="63782">
          <cell r="A63782">
            <v>300290</v>
          </cell>
          <cell r="B63782">
            <v>1707</v>
          </cell>
          <cell r="C63782">
            <v>44203.955393518518</v>
          </cell>
          <cell r="D63782">
            <v>1737</v>
          </cell>
          <cell r="E63782">
            <v>0</v>
          </cell>
          <cell r="F63782">
            <v>43923.047071759262</v>
          </cell>
          <cell r="G63782">
            <v>0</v>
          </cell>
        </row>
        <row r="63783">
          <cell r="A63783">
            <v>300297</v>
          </cell>
          <cell r="B63783">
            <v>12738</v>
          </cell>
          <cell r="C63783">
            <v>44203.962002314824</v>
          </cell>
          <cell r="D63783">
            <v>4283</v>
          </cell>
          <cell r="E63783">
            <v>1200</v>
          </cell>
          <cell r="F63783">
            <v>43983.649594907409</v>
          </cell>
          <cell r="G63783">
            <v>0</v>
          </cell>
        </row>
        <row r="63784">
          <cell r="A63784">
            <v>300300</v>
          </cell>
          <cell r="B63784">
            <v>2325</v>
          </cell>
          <cell r="C63784">
            <v>44203.964328703703</v>
          </cell>
          <cell r="D63784">
            <v>12160</v>
          </cell>
          <cell r="E63784">
            <v>1200</v>
          </cell>
          <cell r="F63784">
            <v>43891.025983796295</v>
          </cell>
          <cell r="G63784">
            <v>0</v>
          </cell>
        </row>
        <row r="63785">
          <cell r="A63785">
            <v>300307</v>
          </cell>
          <cell r="B63785">
            <v>4838</v>
          </cell>
          <cell r="C63785">
            <v>44203.964479166672</v>
          </cell>
          <cell r="D63785">
            <v>13102</v>
          </cell>
          <cell r="E63785">
            <v>1200</v>
          </cell>
          <cell r="F63785">
            <v>44166.357349537036</v>
          </cell>
          <cell r="G63785">
            <v>0</v>
          </cell>
        </row>
        <row r="63786">
          <cell r="A63786">
            <v>300310</v>
          </cell>
          <cell r="B63786">
            <v>8115</v>
          </cell>
          <cell r="C63786">
            <v>44203.968101851853</v>
          </cell>
          <cell r="D63786">
            <v>3528</v>
          </cell>
          <cell r="E63786">
            <v>1200</v>
          </cell>
          <cell r="F63786">
            <v>43832.253541666665</v>
          </cell>
          <cell r="G63786">
            <v>0</v>
          </cell>
        </row>
        <row r="63787">
          <cell r="A63787">
            <v>300316</v>
          </cell>
          <cell r="B63787">
            <v>6834</v>
          </cell>
          <cell r="C63787">
            <v>44203.969687500001</v>
          </cell>
          <cell r="D63787">
            <v>3850</v>
          </cell>
          <cell r="E63787">
            <v>1200</v>
          </cell>
          <cell r="F63787">
            <v>44044.450995370367</v>
          </cell>
          <cell r="G63787">
            <v>0</v>
          </cell>
        </row>
        <row r="63788">
          <cell r="A63788">
            <v>300322</v>
          </cell>
          <cell r="B63788">
            <v>2069</v>
          </cell>
          <cell r="C63788">
            <v>44203.971585648149</v>
          </cell>
          <cell r="D63788">
            <v>2401</v>
          </cell>
          <cell r="E63788">
            <v>0</v>
          </cell>
          <cell r="F63788">
            <v>44136.099861111114</v>
          </cell>
          <cell r="G63788">
            <v>0</v>
          </cell>
        </row>
        <row r="63789">
          <cell r="A63789">
            <v>300324</v>
          </cell>
          <cell r="B63789">
            <v>12272</v>
          </cell>
          <cell r="C63789">
            <v>44203.974421296298</v>
          </cell>
          <cell r="D63789">
            <v>12950</v>
          </cell>
          <cell r="E63789">
            <v>1200</v>
          </cell>
          <cell r="F63789">
            <v>44166.169814814813</v>
          </cell>
          <cell r="G63789">
            <v>0</v>
          </cell>
        </row>
        <row r="63790">
          <cell r="A63790">
            <v>300328</v>
          </cell>
          <cell r="B63790">
            <v>7831</v>
          </cell>
          <cell r="C63790">
            <v>44203.982291666667</v>
          </cell>
          <cell r="D63790">
            <v>8501</v>
          </cell>
          <cell r="E63790">
            <v>1200</v>
          </cell>
          <cell r="F63790">
            <v>44166.429490740738</v>
          </cell>
          <cell r="G63790">
            <v>0</v>
          </cell>
        </row>
        <row r="63791">
          <cell r="A63791">
            <v>300330</v>
          </cell>
          <cell r="B63791">
            <v>3893</v>
          </cell>
          <cell r="C63791">
            <v>44203.982511574082</v>
          </cell>
          <cell r="D63791">
            <v>4293</v>
          </cell>
          <cell r="E63791">
            <v>0</v>
          </cell>
          <cell r="F63791">
            <v>44136.118472222224</v>
          </cell>
          <cell r="G63791">
            <v>0</v>
          </cell>
        </row>
        <row r="63792">
          <cell r="A63792">
            <v>300335</v>
          </cell>
          <cell r="B63792">
            <v>2437</v>
          </cell>
          <cell r="C63792">
            <v>44203.988541666673</v>
          </cell>
          <cell r="D63792">
            <v>6025</v>
          </cell>
          <cell r="E63792">
            <v>1200</v>
          </cell>
          <cell r="F63792">
            <v>44136.587361111109</v>
          </cell>
          <cell r="G63792">
            <v>0</v>
          </cell>
        </row>
        <row r="63793">
          <cell r="A63793">
            <v>300339</v>
          </cell>
          <cell r="B63793">
            <v>8669</v>
          </cell>
          <cell r="C63793">
            <v>44203.992037037038</v>
          </cell>
          <cell r="D63793">
            <v>878</v>
          </cell>
          <cell r="E63793">
            <v>1200</v>
          </cell>
          <cell r="F63793">
            <v>43922.969097222223</v>
          </cell>
          <cell r="G63793">
            <v>0</v>
          </cell>
        </row>
        <row r="63794">
          <cell r="A63794">
            <v>300341</v>
          </cell>
          <cell r="B63794">
            <v>5583</v>
          </cell>
          <cell r="C63794">
            <v>44204.001168981478</v>
          </cell>
          <cell r="D63794">
            <v>10755</v>
          </cell>
          <cell r="E63794">
            <v>1200</v>
          </cell>
          <cell r="F63794">
            <v>44075.211076388892</v>
          </cell>
          <cell r="G63794">
            <v>0</v>
          </cell>
        </row>
        <row r="63795">
          <cell r="A63795">
            <v>300345</v>
          </cell>
          <cell r="B63795">
            <v>9299</v>
          </cell>
          <cell r="C63795">
            <v>44204.008506944447</v>
          </cell>
          <cell r="D63795">
            <v>12711</v>
          </cell>
          <cell r="E63795">
            <v>1200</v>
          </cell>
          <cell r="F63795">
            <v>43862.756041666667</v>
          </cell>
          <cell r="G63795">
            <v>0</v>
          </cell>
        </row>
        <row r="63796">
          <cell r="A63796">
            <v>300350</v>
          </cell>
          <cell r="B63796">
            <v>10825</v>
          </cell>
          <cell r="C63796">
            <v>44204.019259259258</v>
          </cell>
          <cell r="D63796">
            <v>5927</v>
          </cell>
          <cell r="E63796">
            <v>1200</v>
          </cell>
          <cell r="F63796">
            <v>43862.03502314815</v>
          </cell>
          <cell r="G63796">
            <v>0</v>
          </cell>
        </row>
        <row r="63797">
          <cell r="A63797">
            <v>300352</v>
          </cell>
          <cell r="B63797">
            <v>6797</v>
          </cell>
          <cell r="C63797">
            <v>44204.022094907406</v>
          </cell>
          <cell r="D63797">
            <v>5927</v>
          </cell>
          <cell r="E63797">
            <v>1200</v>
          </cell>
          <cell r="F63797">
            <v>43862.03502314815</v>
          </cell>
          <cell r="G63797">
            <v>0</v>
          </cell>
        </row>
        <row r="63798">
          <cell r="A63798">
            <v>300355</v>
          </cell>
          <cell r="B63798">
            <v>10125</v>
          </cell>
          <cell r="C63798">
            <v>44204.038240740738</v>
          </cell>
          <cell r="D63798">
            <v>6353</v>
          </cell>
          <cell r="E63798">
            <v>1200</v>
          </cell>
          <cell r="F63798">
            <v>43891.160011574073</v>
          </cell>
          <cell r="G63798">
            <v>0</v>
          </cell>
        </row>
        <row r="63799">
          <cell r="A63799">
            <v>300357</v>
          </cell>
          <cell r="B63799">
            <v>11431</v>
          </cell>
          <cell r="C63799">
            <v>44204.05196759259</v>
          </cell>
          <cell r="D63799">
            <v>104</v>
          </cell>
          <cell r="E63799">
            <v>1200</v>
          </cell>
          <cell r="F63799">
            <v>44013.286412037036</v>
          </cell>
          <cell r="G63799">
            <v>0</v>
          </cell>
        </row>
        <row r="63800">
          <cell r="A63800">
            <v>300362</v>
          </cell>
          <cell r="B63800">
            <v>7881</v>
          </cell>
          <cell r="C63800">
            <v>44204.055173611108</v>
          </cell>
          <cell r="D63800">
            <v>12798</v>
          </cell>
          <cell r="E63800">
            <v>1200</v>
          </cell>
          <cell r="F63800">
            <v>44045.843321759261</v>
          </cell>
          <cell r="G63800">
            <v>0</v>
          </cell>
        </row>
        <row r="63801">
          <cell r="A63801">
            <v>300369</v>
          </cell>
          <cell r="B63801">
            <v>11238</v>
          </cell>
          <cell r="C63801">
            <v>44204.062754629631</v>
          </cell>
          <cell r="D63801">
            <v>4972</v>
          </cell>
          <cell r="E63801">
            <v>1200</v>
          </cell>
          <cell r="F63801">
            <v>43952.029305555552</v>
          </cell>
          <cell r="G63801">
            <v>0</v>
          </cell>
        </row>
        <row r="63802">
          <cell r="A63802">
            <v>300380</v>
          </cell>
          <cell r="B63802">
            <v>4549</v>
          </cell>
          <cell r="C63802">
            <v>44204.069537037038</v>
          </cell>
          <cell r="D63802">
            <v>7850</v>
          </cell>
          <cell r="E63802">
            <v>1200</v>
          </cell>
          <cell r="F63802">
            <v>44076.31013888889</v>
          </cell>
          <cell r="G63802">
            <v>0</v>
          </cell>
        </row>
        <row r="63803">
          <cell r="A63803">
            <v>300387</v>
          </cell>
          <cell r="B63803">
            <v>10525</v>
          </cell>
          <cell r="C63803">
            <v>44204.07608796296</v>
          </cell>
          <cell r="D63803">
            <v>7569</v>
          </cell>
          <cell r="E63803">
            <v>1200</v>
          </cell>
          <cell r="F63803">
            <v>44166.333518518521</v>
          </cell>
          <cell r="G63803">
            <v>0</v>
          </cell>
        </row>
        <row r="63804">
          <cell r="A63804">
            <v>300390</v>
          </cell>
          <cell r="B63804">
            <v>5730</v>
          </cell>
          <cell r="C63804">
            <v>44204.076481481483</v>
          </cell>
          <cell r="D63804">
            <v>4361</v>
          </cell>
          <cell r="E63804">
            <v>1200</v>
          </cell>
          <cell r="F63804">
            <v>44166.461400462962</v>
          </cell>
          <cell r="G63804">
            <v>0</v>
          </cell>
        </row>
        <row r="63805">
          <cell r="A63805">
            <v>300401</v>
          </cell>
          <cell r="B63805">
            <v>6535</v>
          </cell>
          <cell r="C63805">
            <v>44204.089282407411</v>
          </cell>
          <cell r="D63805">
            <v>11749</v>
          </cell>
          <cell r="E63805">
            <v>1200</v>
          </cell>
          <cell r="F63805">
            <v>44166.349050925928</v>
          </cell>
          <cell r="G63805">
            <v>0</v>
          </cell>
        </row>
        <row r="63806">
          <cell r="A63806">
            <v>300405</v>
          </cell>
          <cell r="B63806">
            <v>5639</v>
          </cell>
          <cell r="C63806">
            <v>44204.089814814812</v>
          </cell>
          <cell r="D63806">
            <v>6266</v>
          </cell>
          <cell r="E63806">
            <v>1200</v>
          </cell>
          <cell r="F63806">
            <v>43863.602118055554</v>
          </cell>
          <cell r="G63806">
            <v>0</v>
          </cell>
        </row>
        <row r="63807">
          <cell r="A63807">
            <v>300411</v>
          </cell>
          <cell r="B63807">
            <v>5821</v>
          </cell>
          <cell r="C63807">
            <v>44204.090532407397</v>
          </cell>
          <cell r="D63807">
            <v>11388</v>
          </cell>
          <cell r="E63807">
            <v>1200</v>
          </cell>
          <cell r="F63807">
            <v>44136.667048611111</v>
          </cell>
          <cell r="G63807">
            <v>0</v>
          </cell>
        </row>
        <row r="63808">
          <cell r="A63808">
            <v>300415</v>
          </cell>
          <cell r="B63808">
            <v>1752</v>
          </cell>
          <cell r="C63808">
            <v>44204.092048611114</v>
          </cell>
          <cell r="D63808">
            <v>12086</v>
          </cell>
          <cell r="E63808">
            <v>960</v>
          </cell>
          <cell r="F63808">
            <v>44197.109861111108</v>
          </cell>
          <cell r="G63808">
            <v>0</v>
          </cell>
        </row>
        <row r="63809">
          <cell r="A63809">
            <v>300417</v>
          </cell>
          <cell r="B63809">
            <v>10850</v>
          </cell>
          <cell r="C63809">
            <v>44204.093657407408</v>
          </cell>
          <cell r="D63809">
            <v>7629</v>
          </cell>
          <cell r="E63809">
            <v>1200</v>
          </cell>
          <cell r="F63809">
            <v>43986.256631944445</v>
          </cell>
          <cell r="G63809">
            <v>0</v>
          </cell>
        </row>
        <row r="63810">
          <cell r="A63810">
            <v>300423</v>
          </cell>
          <cell r="B63810">
            <v>3909</v>
          </cell>
          <cell r="C63810">
            <v>44204.097500000003</v>
          </cell>
          <cell r="D63810">
            <v>11664</v>
          </cell>
          <cell r="E63810">
            <v>1200</v>
          </cell>
          <cell r="F63810">
            <v>44105.660173611112</v>
          </cell>
          <cell r="G63810">
            <v>0</v>
          </cell>
        </row>
        <row r="63811">
          <cell r="A63811">
            <v>300426</v>
          </cell>
          <cell r="B63811">
            <v>2167</v>
          </cell>
          <cell r="C63811">
            <v>44204.098067129627</v>
          </cell>
          <cell r="D63811">
            <v>8345</v>
          </cell>
          <cell r="E63811">
            <v>1200</v>
          </cell>
          <cell r="F63811">
            <v>44136.537280092591</v>
          </cell>
          <cell r="G63811">
            <v>0</v>
          </cell>
        </row>
        <row r="63812">
          <cell r="A63812">
            <v>300433</v>
          </cell>
          <cell r="B63812">
            <v>10368</v>
          </cell>
          <cell r="C63812">
            <v>44204.098993055559</v>
          </cell>
          <cell r="D63812">
            <v>13007</v>
          </cell>
          <cell r="E63812">
            <v>1200</v>
          </cell>
          <cell r="F63812">
            <v>44197.001018518517</v>
          </cell>
          <cell r="G63812">
            <v>0</v>
          </cell>
        </row>
        <row r="63813">
          <cell r="A63813">
            <v>300439</v>
          </cell>
          <cell r="B63813">
            <v>9856</v>
          </cell>
          <cell r="C63813">
            <v>44204.099710648137</v>
          </cell>
          <cell r="D63813">
            <v>6266</v>
          </cell>
          <cell r="E63813">
            <v>960</v>
          </cell>
          <cell r="F63813">
            <v>43863.602118055554</v>
          </cell>
          <cell r="G63813">
            <v>0</v>
          </cell>
        </row>
        <row r="63814">
          <cell r="A63814">
            <v>300445</v>
          </cell>
          <cell r="B63814">
            <v>5704</v>
          </cell>
          <cell r="C63814">
            <v>44204.103368055563</v>
          </cell>
          <cell r="D63814">
            <v>9086</v>
          </cell>
          <cell r="E63814">
            <v>1200</v>
          </cell>
          <cell r="F63814">
            <v>43952.751793981479</v>
          </cell>
          <cell r="G63814">
            <v>0</v>
          </cell>
        </row>
        <row r="63815">
          <cell r="A63815">
            <v>300448</v>
          </cell>
          <cell r="B63815">
            <v>12173</v>
          </cell>
          <cell r="C63815">
            <v>44204.111435185187</v>
          </cell>
          <cell r="D63815">
            <v>4947</v>
          </cell>
          <cell r="E63815">
            <v>1200</v>
          </cell>
          <cell r="F63815">
            <v>43983.628136574072</v>
          </cell>
          <cell r="G63815">
            <v>0</v>
          </cell>
        </row>
        <row r="63816">
          <cell r="A63816">
            <v>300455</v>
          </cell>
          <cell r="B63816">
            <v>10825</v>
          </cell>
          <cell r="C63816">
            <v>44204.115023148152</v>
          </cell>
          <cell r="D63816">
            <v>4361</v>
          </cell>
          <cell r="E63816">
            <v>1200</v>
          </cell>
          <cell r="F63816">
            <v>44166.461400462962</v>
          </cell>
          <cell r="G63816">
            <v>0</v>
          </cell>
        </row>
        <row r="63817">
          <cell r="A63817">
            <v>300461</v>
          </cell>
          <cell r="B63817">
            <v>10383</v>
          </cell>
          <cell r="C63817">
            <v>44204.130960648137</v>
          </cell>
          <cell r="D63817">
            <v>310</v>
          </cell>
          <cell r="E63817">
            <v>1200</v>
          </cell>
          <cell r="F63817">
            <v>44105.154143518521</v>
          </cell>
          <cell r="G63817">
            <v>0</v>
          </cell>
        </row>
        <row r="63818">
          <cell r="A63818">
            <v>300464</v>
          </cell>
          <cell r="B63818">
            <v>2430</v>
          </cell>
          <cell r="C63818">
            <v>44204.134710648148</v>
          </cell>
          <cell r="D63818">
            <v>7569</v>
          </cell>
          <cell r="E63818">
            <v>1200</v>
          </cell>
          <cell r="F63818">
            <v>44166.333518518521</v>
          </cell>
          <cell r="G63818">
            <v>0</v>
          </cell>
        </row>
        <row r="63819">
          <cell r="A63819">
            <v>300465</v>
          </cell>
          <cell r="B63819">
            <v>11854</v>
          </cell>
          <cell r="C63819">
            <v>44204.134837962964</v>
          </cell>
          <cell r="D63819">
            <v>4284</v>
          </cell>
          <cell r="E63819">
            <v>1200</v>
          </cell>
          <cell r="F63819">
            <v>43922.838472222225</v>
          </cell>
          <cell r="G63819">
            <v>0</v>
          </cell>
        </row>
        <row r="63820">
          <cell r="A63820">
            <v>300470</v>
          </cell>
          <cell r="B63820">
            <v>13743</v>
          </cell>
          <cell r="C63820">
            <v>44204.13753472222</v>
          </cell>
          <cell r="D63820">
            <v>3120</v>
          </cell>
          <cell r="E63820">
            <v>1200</v>
          </cell>
          <cell r="F63820">
            <v>44136.078090277777</v>
          </cell>
          <cell r="G63820">
            <v>0</v>
          </cell>
        </row>
        <row r="63821">
          <cell r="A63821">
            <v>300474</v>
          </cell>
          <cell r="B63821">
            <v>7561</v>
          </cell>
          <cell r="C63821">
            <v>44204.145416666674</v>
          </cell>
          <cell r="D63821">
            <v>2598</v>
          </cell>
          <cell r="E63821">
            <v>1200</v>
          </cell>
          <cell r="F63821">
            <v>44137.036446759259</v>
          </cell>
          <cell r="G63821">
            <v>0</v>
          </cell>
        </row>
        <row r="63822">
          <cell r="A63822">
            <v>300480</v>
          </cell>
          <cell r="B63822">
            <v>944</v>
          </cell>
          <cell r="C63822">
            <v>44204.151423611111</v>
          </cell>
          <cell r="D63822">
            <v>1849</v>
          </cell>
          <cell r="E63822">
            <v>1200</v>
          </cell>
          <cell r="F63822">
            <v>44013.146064814813</v>
          </cell>
          <cell r="G63822">
            <v>0</v>
          </cell>
        </row>
        <row r="63823">
          <cell r="A63823">
            <v>300482</v>
          </cell>
          <cell r="B63823">
            <v>1134</v>
          </cell>
          <cell r="C63823">
            <v>44204.155601851853</v>
          </cell>
          <cell r="D63823">
            <v>228</v>
          </cell>
          <cell r="E63823">
            <v>960</v>
          </cell>
          <cell r="F63823">
            <v>44200.374178240738</v>
          </cell>
          <cell r="G63823">
            <v>0</v>
          </cell>
        </row>
        <row r="63824">
          <cell r="A63824">
            <v>300487</v>
          </cell>
          <cell r="B63824">
            <v>2004</v>
          </cell>
          <cell r="C63824">
            <v>44204.161076388889</v>
          </cell>
          <cell r="D63824">
            <v>9982</v>
          </cell>
          <cell r="E63824">
            <v>1200</v>
          </cell>
          <cell r="F63824">
            <v>43952.199270833335</v>
          </cell>
          <cell r="G63824">
            <v>0</v>
          </cell>
        </row>
        <row r="63825">
          <cell r="A63825">
            <v>300488</v>
          </cell>
          <cell r="B63825">
            <v>12990</v>
          </cell>
          <cell r="C63825">
            <v>44204.162881944438</v>
          </cell>
          <cell r="D63825">
            <v>11285</v>
          </cell>
          <cell r="E63825">
            <v>1200</v>
          </cell>
          <cell r="F63825">
            <v>43833.440925925926</v>
          </cell>
          <cell r="G63825">
            <v>0</v>
          </cell>
        </row>
        <row r="63826">
          <cell r="A63826">
            <v>300492</v>
          </cell>
          <cell r="B63826">
            <v>7948</v>
          </cell>
          <cell r="C63826">
            <v>44204.166192129633</v>
          </cell>
          <cell r="D63826">
            <v>9608</v>
          </cell>
          <cell r="E63826">
            <v>0</v>
          </cell>
          <cell r="F63826">
            <v>44076.014999999999</v>
          </cell>
          <cell r="G63826">
            <v>0</v>
          </cell>
        </row>
        <row r="63827">
          <cell r="A63827">
            <v>300498</v>
          </cell>
          <cell r="B63827">
            <v>9241</v>
          </cell>
          <cell r="C63827">
            <v>44204.18167824074</v>
          </cell>
          <cell r="D63827">
            <v>4236</v>
          </cell>
          <cell r="E63827">
            <v>1200</v>
          </cell>
          <cell r="F63827">
            <v>44013.682164351849</v>
          </cell>
          <cell r="G63827">
            <v>0</v>
          </cell>
        </row>
        <row r="63828">
          <cell r="A63828">
            <v>300504</v>
          </cell>
          <cell r="B63828">
            <v>10248</v>
          </cell>
          <cell r="C63828">
            <v>44204.190011574072</v>
          </cell>
          <cell r="D63828">
            <v>7370</v>
          </cell>
          <cell r="E63828">
            <v>960</v>
          </cell>
          <cell r="F63828">
            <v>43983.502604166664</v>
          </cell>
          <cell r="G63828">
            <v>0</v>
          </cell>
        </row>
        <row r="63829">
          <cell r="A63829">
            <v>300514</v>
          </cell>
          <cell r="B63829">
            <v>320</v>
          </cell>
          <cell r="C63829">
            <v>44204.196122685193</v>
          </cell>
          <cell r="D63829">
            <v>8064</v>
          </cell>
          <cell r="E63829">
            <v>1200</v>
          </cell>
          <cell r="F63829">
            <v>43832.876203703701</v>
          </cell>
          <cell r="G63829">
            <v>0</v>
          </cell>
        </row>
        <row r="63830">
          <cell r="A63830">
            <v>300519</v>
          </cell>
          <cell r="B63830">
            <v>10773</v>
          </cell>
          <cell r="C63830">
            <v>44204.201516203713</v>
          </cell>
          <cell r="D63830">
            <v>4621</v>
          </cell>
          <cell r="E63830">
            <v>1200</v>
          </cell>
          <cell r="F63830">
            <v>44075.263368055559</v>
          </cell>
          <cell r="G63830">
            <v>0</v>
          </cell>
        </row>
        <row r="63831">
          <cell r="A63831">
            <v>300523</v>
          </cell>
          <cell r="B63831">
            <v>1002</v>
          </cell>
          <cell r="C63831">
            <v>44204.204212962963</v>
          </cell>
          <cell r="D63831">
            <v>2491</v>
          </cell>
          <cell r="E63831">
            <v>1200</v>
          </cell>
          <cell r="F63831">
            <v>44136.620497685188</v>
          </cell>
          <cell r="G63831">
            <v>0</v>
          </cell>
        </row>
        <row r="63832">
          <cell r="A63832">
            <v>300527</v>
          </cell>
          <cell r="B63832">
            <v>12272</v>
          </cell>
          <cell r="C63832">
            <v>44204.205069444448</v>
          </cell>
          <cell r="D63832">
            <v>232</v>
          </cell>
          <cell r="E63832">
            <v>1200</v>
          </cell>
          <cell r="F63832">
            <v>44136.205462962964</v>
          </cell>
          <cell r="G63832">
            <v>0</v>
          </cell>
        </row>
        <row r="63833">
          <cell r="A63833">
            <v>300530</v>
          </cell>
          <cell r="B63833">
            <v>5301</v>
          </cell>
          <cell r="C63833">
            <v>44204.205416666657</v>
          </cell>
          <cell r="D63833">
            <v>10304</v>
          </cell>
          <cell r="E63833">
            <v>1200</v>
          </cell>
          <cell r="F63833">
            <v>43891.918229166666</v>
          </cell>
          <cell r="G63833">
            <v>0</v>
          </cell>
        </row>
        <row r="63834">
          <cell r="A63834">
            <v>300537</v>
          </cell>
          <cell r="B63834">
            <v>4372</v>
          </cell>
          <cell r="C63834">
            <v>44204.207488425927</v>
          </cell>
          <cell r="D63834">
            <v>9608</v>
          </cell>
          <cell r="E63834">
            <v>1200</v>
          </cell>
          <cell r="F63834">
            <v>44076.014999999999</v>
          </cell>
          <cell r="G63834">
            <v>0</v>
          </cell>
        </row>
        <row r="63835">
          <cell r="A63835">
            <v>300541</v>
          </cell>
          <cell r="B63835">
            <v>6673</v>
          </cell>
          <cell r="C63835">
            <v>44204.211539351847</v>
          </cell>
          <cell r="D63835">
            <v>3224</v>
          </cell>
          <cell r="E63835">
            <v>1200</v>
          </cell>
          <cell r="F63835">
            <v>44136.470231481479</v>
          </cell>
          <cell r="G63835">
            <v>0</v>
          </cell>
        </row>
        <row r="63836">
          <cell r="A63836">
            <v>300545</v>
          </cell>
          <cell r="B63836">
            <v>4317</v>
          </cell>
          <cell r="C63836">
            <v>44204.217905092592</v>
          </cell>
          <cell r="D63836">
            <v>4947</v>
          </cell>
          <cell r="E63836">
            <v>1200</v>
          </cell>
          <cell r="F63836">
            <v>43983.628136574072</v>
          </cell>
          <cell r="G63836">
            <v>0</v>
          </cell>
        </row>
        <row r="63837">
          <cell r="A63837">
            <v>300552</v>
          </cell>
          <cell r="B63837">
            <v>13728</v>
          </cell>
          <cell r="C63837">
            <v>44204.220497685194</v>
          </cell>
          <cell r="D63837">
            <v>11529</v>
          </cell>
          <cell r="E63837">
            <v>1200</v>
          </cell>
          <cell r="F63837">
            <v>44166.238379629627</v>
          </cell>
          <cell r="G63837">
            <v>0</v>
          </cell>
        </row>
        <row r="63838">
          <cell r="A63838">
            <v>300559</v>
          </cell>
          <cell r="B63838">
            <v>8352</v>
          </cell>
          <cell r="C63838">
            <v>44204.223622685182</v>
          </cell>
          <cell r="D63838">
            <v>4522</v>
          </cell>
          <cell r="E63838">
            <v>1200</v>
          </cell>
          <cell r="F63838">
            <v>44136.153078703705</v>
          </cell>
          <cell r="G63838">
            <v>0</v>
          </cell>
        </row>
        <row r="63839">
          <cell r="A63839">
            <v>300562</v>
          </cell>
          <cell r="B63839">
            <v>5286</v>
          </cell>
          <cell r="C63839">
            <v>44204.232442129629</v>
          </cell>
          <cell r="D63839">
            <v>3005</v>
          </cell>
          <cell r="E63839">
            <v>1200</v>
          </cell>
          <cell r="F63839">
            <v>44044.76353009259</v>
          </cell>
          <cell r="G63839">
            <v>0</v>
          </cell>
        </row>
        <row r="63840">
          <cell r="A63840">
            <v>300564</v>
          </cell>
          <cell r="B63840">
            <v>12938</v>
          </cell>
          <cell r="C63840">
            <v>44204.234490740739</v>
          </cell>
          <cell r="D63840">
            <v>182</v>
          </cell>
          <cell r="E63840">
            <v>1200</v>
          </cell>
          <cell r="F63840">
            <v>44137.592476851853</v>
          </cell>
          <cell r="G63840">
            <v>0</v>
          </cell>
        </row>
        <row r="63841">
          <cell r="A63841">
            <v>300572</v>
          </cell>
          <cell r="B63841">
            <v>12966</v>
          </cell>
          <cell r="C63841">
            <v>44204.236678240741</v>
          </cell>
          <cell r="D63841">
            <v>310</v>
          </cell>
          <cell r="E63841">
            <v>1200</v>
          </cell>
          <cell r="F63841">
            <v>44105.154143518521</v>
          </cell>
          <cell r="G63841">
            <v>0</v>
          </cell>
        </row>
        <row r="63842">
          <cell r="A63842">
            <v>300573</v>
          </cell>
          <cell r="B63842">
            <v>7744</v>
          </cell>
          <cell r="C63842">
            <v>44204.241840277777</v>
          </cell>
          <cell r="D63842">
            <v>6946</v>
          </cell>
          <cell r="E63842">
            <v>1200</v>
          </cell>
          <cell r="F63842">
            <v>44197.497488425928</v>
          </cell>
          <cell r="G63842">
            <v>0</v>
          </cell>
        </row>
        <row r="63843">
          <cell r="A63843">
            <v>300578</v>
          </cell>
          <cell r="B63843">
            <v>2228</v>
          </cell>
          <cell r="C63843">
            <v>44204.246527777781</v>
          </cell>
          <cell r="D63843">
            <v>291</v>
          </cell>
          <cell r="E63843">
            <v>0</v>
          </cell>
          <cell r="F63843">
            <v>44197.072800925926</v>
          </cell>
          <cell r="G63843">
            <v>0</v>
          </cell>
        </row>
        <row r="63844">
          <cell r="A63844">
            <v>300580</v>
          </cell>
          <cell r="B63844">
            <v>10452</v>
          </cell>
          <cell r="C63844">
            <v>44204.249560185177</v>
          </cell>
          <cell r="D63844">
            <v>5927</v>
          </cell>
          <cell r="E63844">
            <v>0</v>
          </cell>
          <cell r="F63844">
            <v>43862.03502314815</v>
          </cell>
          <cell r="G63844">
            <v>0</v>
          </cell>
        </row>
        <row r="63845">
          <cell r="A63845">
            <v>300586</v>
          </cell>
          <cell r="B63845">
            <v>4168</v>
          </cell>
          <cell r="C63845">
            <v>44204.249641203707</v>
          </cell>
          <cell r="D63845">
            <v>11325</v>
          </cell>
          <cell r="E63845">
            <v>1200</v>
          </cell>
          <cell r="F63845">
            <v>43952.918958333335</v>
          </cell>
          <cell r="G63845">
            <v>0</v>
          </cell>
        </row>
        <row r="63846">
          <cell r="A63846">
            <v>300590</v>
          </cell>
          <cell r="B63846">
            <v>12632</v>
          </cell>
          <cell r="C63846">
            <v>44204.252581018518</v>
          </cell>
          <cell r="D63846">
            <v>2167</v>
          </cell>
          <cell r="E63846">
            <v>1200</v>
          </cell>
          <cell r="F63846">
            <v>43983.320763888885</v>
          </cell>
          <cell r="G63846">
            <v>0</v>
          </cell>
        </row>
        <row r="63847">
          <cell r="A63847">
            <v>300596</v>
          </cell>
          <cell r="B63847">
            <v>3496</v>
          </cell>
          <cell r="C63847">
            <v>44204.253032407411</v>
          </cell>
          <cell r="D63847">
            <v>7734</v>
          </cell>
          <cell r="E63847">
            <v>1200</v>
          </cell>
          <cell r="F63847">
            <v>44044.098761574074</v>
          </cell>
          <cell r="G63847">
            <v>0</v>
          </cell>
        </row>
        <row r="63848">
          <cell r="A63848">
            <v>300598</v>
          </cell>
          <cell r="B63848">
            <v>5475</v>
          </cell>
          <cell r="C63848">
            <v>44204.255439814813</v>
          </cell>
          <cell r="D63848">
            <v>11437</v>
          </cell>
          <cell r="E63848">
            <v>1200</v>
          </cell>
          <cell r="F63848">
            <v>43923.125856481478</v>
          </cell>
          <cell r="G63848">
            <v>0</v>
          </cell>
        </row>
        <row r="63849">
          <cell r="A63849">
            <v>300599</v>
          </cell>
          <cell r="B63849">
            <v>11422</v>
          </cell>
          <cell r="C63849">
            <v>44204.26394675926</v>
          </cell>
          <cell r="D63849">
            <v>831</v>
          </cell>
          <cell r="E63849">
            <v>1200</v>
          </cell>
          <cell r="F63849">
            <v>43952.334629629629</v>
          </cell>
          <cell r="G63849">
            <v>0</v>
          </cell>
        </row>
        <row r="63850">
          <cell r="A63850">
            <v>300601</v>
          </cell>
          <cell r="B63850">
            <v>10692</v>
          </cell>
          <cell r="C63850">
            <v>44204.272048611107</v>
          </cell>
          <cell r="D63850">
            <v>7817</v>
          </cell>
          <cell r="E63850">
            <v>1200</v>
          </cell>
          <cell r="F63850">
            <v>44136.682789351849</v>
          </cell>
          <cell r="G63850">
            <v>0</v>
          </cell>
        </row>
        <row r="63851">
          <cell r="A63851">
            <v>300605</v>
          </cell>
          <cell r="B63851">
            <v>7190</v>
          </cell>
          <cell r="C63851">
            <v>44204.273032407407</v>
          </cell>
          <cell r="D63851">
            <v>6946</v>
          </cell>
          <cell r="E63851">
            <v>1200</v>
          </cell>
          <cell r="F63851">
            <v>44197.497488425928</v>
          </cell>
          <cell r="G63851">
            <v>0</v>
          </cell>
        </row>
        <row r="63852">
          <cell r="A63852">
            <v>300610</v>
          </cell>
          <cell r="B63852">
            <v>2206</v>
          </cell>
          <cell r="C63852">
            <v>44204.274444444447</v>
          </cell>
          <cell r="D63852">
            <v>4499</v>
          </cell>
          <cell r="E63852">
            <v>1200</v>
          </cell>
          <cell r="F63852">
            <v>44015.753518518519</v>
          </cell>
          <cell r="G63852">
            <v>0</v>
          </cell>
        </row>
        <row r="63853">
          <cell r="A63853">
            <v>300613</v>
          </cell>
          <cell r="B63853">
            <v>6731</v>
          </cell>
          <cell r="C63853">
            <v>44204.283703703702</v>
          </cell>
          <cell r="D63853">
            <v>6351</v>
          </cell>
          <cell r="E63853">
            <v>1200</v>
          </cell>
          <cell r="F63853">
            <v>44045.819884259261</v>
          </cell>
          <cell r="G63853">
            <v>0</v>
          </cell>
        </row>
        <row r="63854">
          <cell r="A63854">
            <v>300616</v>
          </cell>
          <cell r="B63854">
            <v>11167</v>
          </cell>
          <cell r="C63854">
            <v>44204.292905092603</v>
          </cell>
          <cell r="D63854">
            <v>2731</v>
          </cell>
          <cell r="E63854">
            <v>960</v>
          </cell>
          <cell r="F63854">
            <v>44198.486990740741</v>
          </cell>
          <cell r="G63854">
            <v>0</v>
          </cell>
        </row>
        <row r="63855">
          <cell r="A63855">
            <v>300620</v>
          </cell>
          <cell r="B63855">
            <v>13766</v>
          </cell>
          <cell r="C63855">
            <v>44204.292928240742</v>
          </cell>
          <cell r="D63855">
            <v>9889</v>
          </cell>
          <cell r="E63855">
            <v>1200</v>
          </cell>
          <cell r="F63855">
            <v>44166.999039351853</v>
          </cell>
          <cell r="G63855">
            <v>0</v>
          </cell>
        </row>
        <row r="63856">
          <cell r="A63856">
            <v>300627</v>
          </cell>
          <cell r="B63856">
            <v>11723</v>
          </cell>
          <cell r="C63856">
            <v>44204.299942129634</v>
          </cell>
          <cell r="D63856">
            <v>6844</v>
          </cell>
          <cell r="E63856">
            <v>1200</v>
          </cell>
          <cell r="F63856">
            <v>43891.224456018521</v>
          </cell>
          <cell r="G63856">
            <v>0</v>
          </cell>
        </row>
        <row r="63857">
          <cell r="A63857">
            <v>300628</v>
          </cell>
          <cell r="B63857">
            <v>9034</v>
          </cell>
          <cell r="C63857">
            <v>44204.30574074074</v>
          </cell>
          <cell r="D63857">
            <v>3813</v>
          </cell>
          <cell r="E63857">
            <v>1200</v>
          </cell>
          <cell r="F63857">
            <v>44044.288703703707</v>
          </cell>
          <cell r="G63857">
            <v>0</v>
          </cell>
        </row>
        <row r="63858">
          <cell r="A63858">
            <v>300635</v>
          </cell>
          <cell r="B63858">
            <v>6218</v>
          </cell>
          <cell r="C63858">
            <v>44204.308171296303</v>
          </cell>
          <cell r="D63858">
            <v>10193</v>
          </cell>
          <cell r="E63858">
            <v>1200</v>
          </cell>
          <cell r="F63858">
            <v>44197.197187500002</v>
          </cell>
          <cell r="G63858">
            <v>0</v>
          </cell>
        </row>
        <row r="63859">
          <cell r="A63859">
            <v>300642</v>
          </cell>
          <cell r="B63859">
            <v>6503</v>
          </cell>
          <cell r="C63859">
            <v>44204.313113425917</v>
          </cell>
          <cell r="D63859">
            <v>7817</v>
          </cell>
          <cell r="E63859">
            <v>1200</v>
          </cell>
          <cell r="F63859">
            <v>44136.682789351849</v>
          </cell>
          <cell r="G63859">
            <v>0</v>
          </cell>
        </row>
        <row r="63860">
          <cell r="A63860">
            <v>300649</v>
          </cell>
          <cell r="B63860">
            <v>7930</v>
          </cell>
          <cell r="C63860">
            <v>44204.320011574076</v>
          </cell>
          <cell r="D63860">
            <v>13184</v>
          </cell>
          <cell r="E63860">
            <v>960</v>
          </cell>
          <cell r="F63860">
            <v>43832.858287037037</v>
          </cell>
          <cell r="G63860">
            <v>0</v>
          </cell>
        </row>
        <row r="63861">
          <cell r="A63861">
            <v>300650</v>
          </cell>
          <cell r="B63861">
            <v>7190</v>
          </cell>
          <cell r="C63861">
            <v>44204.331724537027</v>
          </cell>
          <cell r="D63861">
            <v>6403</v>
          </cell>
          <cell r="E63861">
            <v>1200</v>
          </cell>
          <cell r="F63861">
            <v>43922.923217592594</v>
          </cell>
          <cell r="G63861">
            <v>0</v>
          </cell>
        </row>
        <row r="63862">
          <cell r="A63862">
            <v>300657</v>
          </cell>
          <cell r="B63862">
            <v>2004</v>
          </cell>
          <cell r="C63862">
            <v>44204.334189814806</v>
          </cell>
          <cell r="D63862">
            <v>12809</v>
          </cell>
          <cell r="E63862">
            <v>1200</v>
          </cell>
          <cell r="F63862">
            <v>44197.246342592596</v>
          </cell>
          <cell r="G63862">
            <v>0</v>
          </cell>
        </row>
        <row r="63863">
          <cell r="A63863">
            <v>300663</v>
          </cell>
          <cell r="B63863">
            <v>416</v>
          </cell>
          <cell r="C63863">
            <v>44204.3359837963</v>
          </cell>
          <cell r="D63863">
            <v>11285</v>
          </cell>
          <cell r="E63863">
            <v>1200</v>
          </cell>
          <cell r="F63863">
            <v>43833.440925925926</v>
          </cell>
          <cell r="G63863">
            <v>0</v>
          </cell>
        </row>
        <row r="63864">
          <cell r="A63864">
            <v>300664</v>
          </cell>
          <cell r="B63864">
            <v>8758</v>
          </cell>
          <cell r="C63864">
            <v>44204.343576388892</v>
          </cell>
          <cell r="D63864">
            <v>13670</v>
          </cell>
          <cell r="E63864">
            <v>1200</v>
          </cell>
          <cell r="F63864">
            <v>44014.365486111114</v>
          </cell>
          <cell r="G63864">
            <v>0</v>
          </cell>
        </row>
        <row r="63865">
          <cell r="A63865">
            <v>300677</v>
          </cell>
          <cell r="B63865">
            <v>8589</v>
          </cell>
          <cell r="C63865">
            <v>44204.346516203703</v>
          </cell>
          <cell r="D63865">
            <v>9755</v>
          </cell>
          <cell r="E63865">
            <v>1200</v>
          </cell>
          <cell r="F63865">
            <v>44167.099872685183</v>
          </cell>
          <cell r="G63865">
            <v>0</v>
          </cell>
        </row>
        <row r="63866">
          <cell r="A63866">
            <v>300683</v>
          </cell>
          <cell r="B63866">
            <v>7596</v>
          </cell>
          <cell r="C63866">
            <v>44204.347708333327</v>
          </cell>
          <cell r="D63866">
            <v>12878</v>
          </cell>
          <cell r="E63866">
            <v>1200</v>
          </cell>
          <cell r="F63866">
            <v>44198.527418981481</v>
          </cell>
          <cell r="G63866">
            <v>0</v>
          </cell>
        </row>
        <row r="63867">
          <cell r="A63867">
            <v>300685</v>
          </cell>
          <cell r="B63867">
            <v>3108</v>
          </cell>
          <cell r="C63867">
            <v>44204.35434027778</v>
          </cell>
          <cell r="D63867">
            <v>5709</v>
          </cell>
          <cell r="E63867">
            <v>0</v>
          </cell>
          <cell r="F63867">
            <v>44166.081365740742</v>
          </cell>
          <cell r="G63867">
            <v>0</v>
          </cell>
        </row>
        <row r="63868">
          <cell r="A63868">
            <v>300687</v>
          </cell>
          <cell r="B63868">
            <v>10913</v>
          </cell>
          <cell r="C63868">
            <v>44204.354722222219</v>
          </cell>
          <cell r="D63868">
            <v>232</v>
          </cell>
          <cell r="E63868">
            <v>1200</v>
          </cell>
          <cell r="F63868">
            <v>44136.205462962964</v>
          </cell>
          <cell r="G63868">
            <v>0</v>
          </cell>
        </row>
        <row r="63869">
          <cell r="A63869">
            <v>300693</v>
          </cell>
          <cell r="B63869">
            <v>6746</v>
          </cell>
          <cell r="C63869">
            <v>44204.358506944453</v>
          </cell>
          <cell r="D63869">
            <v>104</v>
          </cell>
          <cell r="E63869">
            <v>1200</v>
          </cell>
          <cell r="F63869">
            <v>44013.286412037036</v>
          </cell>
          <cell r="G63869">
            <v>0</v>
          </cell>
        </row>
        <row r="63870">
          <cell r="A63870">
            <v>300697</v>
          </cell>
          <cell r="B63870">
            <v>8273</v>
          </cell>
          <cell r="C63870">
            <v>44204.360879629632</v>
          </cell>
          <cell r="D63870">
            <v>232</v>
          </cell>
          <cell r="E63870">
            <v>1200</v>
          </cell>
          <cell r="F63870">
            <v>44136.205462962964</v>
          </cell>
          <cell r="G63870">
            <v>0</v>
          </cell>
        </row>
        <row r="63871">
          <cell r="A63871">
            <v>300704</v>
          </cell>
          <cell r="B63871">
            <v>1617</v>
          </cell>
          <cell r="C63871">
            <v>44204.364999999998</v>
          </cell>
          <cell r="D63871">
            <v>9982</v>
          </cell>
          <cell r="E63871">
            <v>1200</v>
          </cell>
          <cell r="F63871">
            <v>43952.199270833335</v>
          </cell>
          <cell r="G63871">
            <v>0</v>
          </cell>
        </row>
        <row r="63872">
          <cell r="A63872">
            <v>300705</v>
          </cell>
          <cell r="B63872">
            <v>3190</v>
          </cell>
          <cell r="C63872">
            <v>44204.365393518521</v>
          </cell>
          <cell r="D63872">
            <v>12506</v>
          </cell>
          <cell r="E63872">
            <v>1200</v>
          </cell>
          <cell r="F63872">
            <v>44197.133923611109</v>
          </cell>
          <cell r="G63872">
            <v>0</v>
          </cell>
        </row>
        <row r="63873">
          <cell r="A63873">
            <v>300709</v>
          </cell>
          <cell r="B63873">
            <v>6622</v>
          </cell>
          <cell r="C63873">
            <v>44204.36613425926</v>
          </cell>
          <cell r="D63873">
            <v>1670</v>
          </cell>
          <cell r="E63873">
            <v>1200</v>
          </cell>
          <cell r="F63873">
            <v>43952.049432870372</v>
          </cell>
          <cell r="G63873">
            <v>0</v>
          </cell>
        </row>
        <row r="63874">
          <cell r="A63874">
            <v>300713</v>
          </cell>
          <cell r="B63874">
            <v>12515</v>
          </cell>
          <cell r="C63874">
            <v>44204.368726851862</v>
          </cell>
          <cell r="D63874">
            <v>6631</v>
          </cell>
          <cell r="E63874">
            <v>960</v>
          </cell>
          <cell r="F63874">
            <v>43952.977141203701</v>
          </cell>
          <cell r="G63874">
            <v>0</v>
          </cell>
        </row>
        <row r="63875">
          <cell r="A63875">
            <v>300718</v>
          </cell>
          <cell r="B63875">
            <v>9455</v>
          </cell>
          <cell r="C63875">
            <v>44204.369108796287</v>
          </cell>
          <cell r="D63875">
            <v>5355</v>
          </cell>
          <cell r="E63875">
            <v>1200</v>
          </cell>
          <cell r="F63875">
            <v>43985.126192129632</v>
          </cell>
          <cell r="G63875">
            <v>0</v>
          </cell>
        </row>
        <row r="63876">
          <cell r="A63876">
            <v>300720</v>
          </cell>
          <cell r="B63876">
            <v>10212</v>
          </cell>
          <cell r="C63876">
            <v>44204.371342592603</v>
          </cell>
          <cell r="D63876">
            <v>3120</v>
          </cell>
          <cell r="E63876">
            <v>1200</v>
          </cell>
          <cell r="F63876">
            <v>44136.078090277777</v>
          </cell>
          <cell r="G63876">
            <v>0</v>
          </cell>
        </row>
        <row r="63877">
          <cell r="A63877">
            <v>300724</v>
          </cell>
          <cell r="B63877">
            <v>7688</v>
          </cell>
          <cell r="C63877">
            <v>44204.373344907413</v>
          </cell>
          <cell r="D63877">
            <v>6631</v>
          </cell>
          <cell r="E63877">
            <v>1200</v>
          </cell>
          <cell r="F63877">
            <v>43952.977141203701</v>
          </cell>
          <cell r="G63877">
            <v>0</v>
          </cell>
        </row>
        <row r="63878">
          <cell r="A63878">
            <v>300726</v>
          </cell>
          <cell r="B63878">
            <v>2656</v>
          </cell>
          <cell r="C63878">
            <v>44204.375</v>
          </cell>
          <cell r="D63878">
            <v>1416</v>
          </cell>
          <cell r="E63878">
            <v>1200</v>
          </cell>
          <cell r="F63878">
            <v>44075.540567129632</v>
          </cell>
          <cell r="G63878">
            <v>0</v>
          </cell>
        </row>
        <row r="63879">
          <cell r="A63879">
            <v>300730</v>
          </cell>
          <cell r="B63879">
            <v>3421</v>
          </cell>
          <cell r="C63879">
            <v>44204.382361111107</v>
          </cell>
          <cell r="D63879">
            <v>2251</v>
          </cell>
          <cell r="E63879">
            <v>1200</v>
          </cell>
          <cell r="F63879">
            <v>43923.152268518519</v>
          </cell>
          <cell r="G63879">
            <v>0</v>
          </cell>
        </row>
        <row r="63880">
          <cell r="A63880">
            <v>300735</v>
          </cell>
          <cell r="B63880">
            <v>944</v>
          </cell>
          <cell r="C63880">
            <v>44204.384780092587</v>
          </cell>
          <cell r="D63880">
            <v>8508</v>
          </cell>
          <cell r="E63880">
            <v>1200</v>
          </cell>
          <cell r="F63880">
            <v>43831.426666666666</v>
          </cell>
          <cell r="G63880">
            <v>0</v>
          </cell>
        </row>
        <row r="63881">
          <cell r="A63881">
            <v>300741</v>
          </cell>
          <cell r="B63881">
            <v>12038</v>
          </cell>
          <cell r="C63881">
            <v>44204.390636574077</v>
          </cell>
          <cell r="D63881">
            <v>8064</v>
          </cell>
          <cell r="E63881">
            <v>1200</v>
          </cell>
          <cell r="F63881">
            <v>43832.876203703701</v>
          </cell>
          <cell r="G63881">
            <v>0</v>
          </cell>
        </row>
        <row r="63882">
          <cell r="A63882">
            <v>300747</v>
          </cell>
          <cell r="B63882">
            <v>9346</v>
          </cell>
          <cell r="C63882">
            <v>44204.39371527778</v>
          </cell>
          <cell r="D63882">
            <v>7964</v>
          </cell>
          <cell r="E63882">
            <v>1200</v>
          </cell>
          <cell r="F63882">
            <v>44166.446377314816</v>
          </cell>
          <cell r="G63882">
            <v>0</v>
          </cell>
        </row>
        <row r="63883">
          <cell r="A63883">
            <v>300757</v>
          </cell>
          <cell r="B63883">
            <v>6454</v>
          </cell>
          <cell r="C63883">
            <v>44204.396678240737</v>
          </cell>
          <cell r="D63883">
            <v>10526</v>
          </cell>
          <cell r="E63883">
            <v>1200</v>
          </cell>
          <cell r="F63883">
            <v>43922.45652777778</v>
          </cell>
          <cell r="G63883">
            <v>0</v>
          </cell>
        </row>
        <row r="63884">
          <cell r="A63884">
            <v>300763</v>
          </cell>
          <cell r="B63884">
            <v>1617</v>
          </cell>
          <cell r="C63884">
            <v>44204.397256944438</v>
          </cell>
          <cell r="D63884">
            <v>10850</v>
          </cell>
          <cell r="E63884">
            <v>1200</v>
          </cell>
          <cell r="F63884">
            <v>44075.111851851849</v>
          </cell>
          <cell r="G63884">
            <v>0</v>
          </cell>
        </row>
        <row r="63885">
          <cell r="A63885">
            <v>300768</v>
          </cell>
          <cell r="B63885">
            <v>1795</v>
          </cell>
          <cell r="C63885">
            <v>44204.402233796303</v>
          </cell>
          <cell r="D63885">
            <v>10869</v>
          </cell>
          <cell r="E63885">
            <v>1200</v>
          </cell>
          <cell r="F63885">
            <v>44105.638993055552</v>
          </cell>
          <cell r="G63885">
            <v>0</v>
          </cell>
        </row>
        <row r="63886">
          <cell r="A63886">
            <v>300778</v>
          </cell>
          <cell r="B63886">
            <v>10692</v>
          </cell>
          <cell r="C63886">
            <v>44204.421006944453</v>
          </cell>
          <cell r="D63886">
            <v>9086</v>
          </cell>
          <cell r="E63886">
            <v>1200</v>
          </cell>
          <cell r="F63886">
            <v>43952.751793981479</v>
          </cell>
          <cell r="G63886">
            <v>0</v>
          </cell>
        </row>
        <row r="63887">
          <cell r="A63887">
            <v>300782</v>
          </cell>
          <cell r="B63887">
            <v>574</v>
          </cell>
          <cell r="C63887">
            <v>44204.423738425918</v>
          </cell>
          <cell r="D63887">
            <v>11285</v>
          </cell>
          <cell r="E63887">
            <v>1200</v>
          </cell>
          <cell r="F63887">
            <v>43833.440925925926</v>
          </cell>
          <cell r="G63887">
            <v>0</v>
          </cell>
        </row>
        <row r="63888">
          <cell r="A63888">
            <v>300784</v>
          </cell>
          <cell r="B63888">
            <v>7486</v>
          </cell>
          <cell r="C63888">
            <v>44204.424560185187</v>
          </cell>
          <cell r="D63888">
            <v>8501</v>
          </cell>
          <cell r="E63888">
            <v>1200</v>
          </cell>
          <cell r="F63888">
            <v>44166.429490740738</v>
          </cell>
          <cell r="G63888">
            <v>0</v>
          </cell>
        </row>
        <row r="63889">
          <cell r="A63889">
            <v>300785</v>
          </cell>
          <cell r="B63889">
            <v>1420</v>
          </cell>
          <cell r="C63889">
            <v>44204.426041666673</v>
          </cell>
          <cell r="D63889">
            <v>8436</v>
          </cell>
          <cell r="E63889">
            <v>1200</v>
          </cell>
          <cell r="F63889">
            <v>43862.029675925929</v>
          </cell>
          <cell r="G63889">
            <v>0</v>
          </cell>
        </row>
        <row r="63890">
          <cell r="A63890">
            <v>300789</v>
          </cell>
          <cell r="B63890">
            <v>6622</v>
          </cell>
          <cell r="C63890">
            <v>44204.429675925923</v>
          </cell>
          <cell r="D63890">
            <v>11437</v>
          </cell>
          <cell r="E63890">
            <v>1200</v>
          </cell>
          <cell r="F63890">
            <v>43923.125856481478</v>
          </cell>
          <cell r="G63890">
            <v>0</v>
          </cell>
        </row>
        <row r="63891">
          <cell r="A63891">
            <v>300795</v>
          </cell>
          <cell r="B63891">
            <v>11062</v>
          </cell>
          <cell r="C63891">
            <v>44204.431180555563</v>
          </cell>
          <cell r="D63891">
            <v>11214</v>
          </cell>
          <cell r="E63891">
            <v>1200</v>
          </cell>
          <cell r="F63891">
            <v>44136.094247685185</v>
          </cell>
          <cell r="G63891">
            <v>0</v>
          </cell>
        </row>
        <row r="63892">
          <cell r="A63892">
            <v>300802</v>
          </cell>
          <cell r="B63892">
            <v>2096</v>
          </cell>
          <cell r="C63892">
            <v>44204.432013888887</v>
          </cell>
          <cell r="D63892">
            <v>8436</v>
          </cell>
          <cell r="E63892">
            <v>1200</v>
          </cell>
          <cell r="F63892">
            <v>43862.029675925929</v>
          </cell>
          <cell r="G63892">
            <v>0</v>
          </cell>
        </row>
        <row r="63893">
          <cell r="A63893">
            <v>300807</v>
          </cell>
          <cell r="B63893">
            <v>2339</v>
          </cell>
          <cell r="C63893">
            <v>44204.434884259259</v>
          </cell>
          <cell r="D63893">
            <v>10807</v>
          </cell>
          <cell r="E63893">
            <v>1200</v>
          </cell>
          <cell r="F63893">
            <v>43953.841516203705</v>
          </cell>
          <cell r="G63893">
            <v>0</v>
          </cell>
        </row>
        <row r="63894">
          <cell r="A63894">
            <v>300811</v>
          </cell>
          <cell r="B63894">
            <v>8570</v>
          </cell>
          <cell r="C63894">
            <v>44204.437256944453</v>
          </cell>
          <cell r="D63894">
            <v>3821</v>
          </cell>
          <cell r="E63894">
            <v>1200</v>
          </cell>
          <cell r="F63894">
            <v>43835.019953703704</v>
          </cell>
          <cell r="G63894">
            <v>0</v>
          </cell>
        </row>
        <row r="63895">
          <cell r="A63895">
            <v>300813</v>
          </cell>
          <cell r="B63895">
            <v>8495</v>
          </cell>
          <cell r="C63895">
            <v>44204.439895833333</v>
          </cell>
          <cell r="D63895">
            <v>9597</v>
          </cell>
          <cell r="E63895">
            <v>1200</v>
          </cell>
          <cell r="F63895">
            <v>44044.821122685185</v>
          </cell>
          <cell r="G63895">
            <v>0</v>
          </cell>
        </row>
        <row r="63896">
          <cell r="A63896">
            <v>300816</v>
          </cell>
          <cell r="B63896">
            <v>7948</v>
          </cell>
          <cell r="C63896">
            <v>44204.44394675926</v>
          </cell>
          <cell r="D63896">
            <v>12523</v>
          </cell>
          <cell r="E63896">
            <v>1200</v>
          </cell>
          <cell r="F63896">
            <v>44105.083819444444</v>
          </cell>
          <cell r="G63896">
            <v>0</v>
          </cell>
        </row>
        <row r="63897">
          <cell r="A63897">
            <v>300818</v>
          </cell>
          <cell r="B63897">
            <v>7900</v>
          </cell>
          <cell r="C63897">
            <v>44204.448773148149</v>
          </cell>
          <cell r="D63897">
            <v>8436</v>
          </cell>
          <cell r="E63897">
            <v>1200</v>
          </cell>
          <cell r="F63897">
            <v>43862.029675925929</v>
          </cell>
          <cell r="G63897">
            <v>0</v>
          </cell>
        </row>
        <row r="63898">
          <cell r="A63898">
            <v>300823</v>
          </cell>
          <cell r="B63898">
            <v>5333</v>
          </cell>
          <cell r="C63898">
            <v>44204.460659722223</v>
          </cell>
          <cell r="D63898">
            <v>4236</v>
          </cell>
          <cell r="E63898">
            <v>1200</v>
          </cell>
          <cell r="F63898">
            <v>44013.682164351849</v>
          </cell>
          <cell r="G63898">
            <v>0</v>
          </cell>
        </row>
        <row r="63899">
          <cell r="A63899">
            <v>300824</v>
          </cell>
          <cell r="B63899">
            <v>3826</v>
          </cell>
          <cell r="C63899">
            <v>44204.46266203704</v>
          </cell>
          <cell r="D63899">
            <v>13758</v>
          </cell>
          <cell r="E63899">
            <v>1200</v>
          </cell>
          <cell r="F63899">
            <v>44167.442152777781</v>
          </cell>
          <cell r="G63899">
            <v>0</v>
          </cell>
        </row>
        <row r="63900">
          <cell r="A63900">
            <v>300830</v>
          </cell>
          <cell r="B63900">
            <v>10899</v>
          </cell>
          <cell r="C63900">
            <v>44204.473564814813</v>
          </cell>
          <cell r="D63900">
            <v>12523</v>
          </cell>
          <cell r="E63900">
            <v>1200</v>
          </cell>
          <cell r="F63900">
            <v>44105.083819444444</v>
          </cell>
          <cell r="G63900">
            <v>0</v>
          </cell>
        </row>
        <row r="63901">
          <cell r="A63901">
            <v>300843</v>
          </cell>
          <cell r="B63901">
            <v>10409</v>
          </cell>
          <cell r="C63901">
            <v>44204.478252314817</v>
          </cell>
          <cell r="D63901">
            <v>3788</v>
          </cell>
          <cell r="E63901">
            <v>1200</v>
          </cell>
          <cell r="F63901">
            <v>44075.480567129627</v>
          </cell>
          <cell r="G63901">
            <v>0</v>
          </cell>
        </row>
        <row r="63902">
          <cell r="A63902">
            <v>300846</v>
          </cell>
          <cell r="B63902">
            <v>7281</v>
          </cell>
          <cell r="C63902">
            <v>44204.481851851851</v>
          </cell>
          <cell r="D63902">
            <v>10807</v>
          </cell>
          <cell r="E63902">
            <v>1200</v>
          </cell>
          <cell r="F63902">
            <v>43953.841516203705</v>
          </cell>
          <cell r="G63902">
            <v>0</v>
          </cell>
        </row>
        <row r="63903">
          <cell r="A63903">
            <v>300850</v>
          </cell>
          <cell r="B63903">
            <v>1337</v>
          </cell>
          <cell r="C63903">
            <v>44204.484236111108</v>
          </cell>
          <cell r="D63903">
            <v>12798</v>
          </cell>
          <cell r="E63903">
            <v>1200</v>
          </cell>
          <cell r="F63903">
            <v>44045.843321759261</v>
          </cell>
          <cell r="G63903">
            <v>0</v>
          </cell>
        </row>
        <row r="63904">
          <cell r="A63904">
            <v>300855</v>
          </cell>
          <cell r="B63904">
            <v>11462</v>
          </cell>
          <cell r="C63904">
            <v>44204.486886574072</v>
          </cell>
          <cell r="D63904">
            <v>2271</v>
          </cell>
          <cell r="E63904">
            <v>1200</v>
          </cell>
          <cell r="F63904">
            <v>43922.063993055555</v>
          </cell>
          <cell r="G63904">
            <v>0</v>
          </cell>
        </row>
        <row r="63905">
          <cell r="A63905">
            <v>300861</v>
          </cell>
          <cell r="B63905">
            <v>13525</v>
          </cell>
          <cell r="C63905">
            <v>44204.488981481481</v>
          </cell>
          <cell r="D63905">
            <v>6025</v>
          </cell>
          <cell r="E63905">
            <v>1200</v>
          </cell>
          <cell r="F63905">
            <v>44136.587361111109</v>
          </cell>
          <cell r="G63905">
            <v>0</v>
          </cell>
        </row>
        <row r="63906">
          <cell r="A63906">
            <v>300871</v>
          </cell>
          <cell r="B63906">
            <v>6182</v>
          </cell>
          <cell r="C63906">
            <v>44204.500787037039</v>
          </cell>
          <cell r="D63906">
            <v>6508</v>
          </cell>
          <cell r="E63906">
            <v>960</v>
          </cell>
          <cell r="F63906">
            <v>43922.195034722223</v>
          </cell>
          <cell r="G63906">
            <v>0</v>
          </cell>
        </row>
        <row r="63907">
          <cell r="A63907">
            <v>300875</v>
          </cell>
          <cell r="B63907">
            <v>10452</v>
          </cell>
          <cell r="C63907">
            <v>44204.501493055563</v>
          </cell>
          <cell r="D63907">
            <v>11696</v>
          </cell>
          <cell r="E63907">
            <v>1200</v>
          </cell>
          <cell r="F63907">
            <v>44136.688506944447</v>
          </cell>
          <cell r="G63907">
            <v>0</v>
          </cell>
        </row>
        <row r="63908">
          <cell r="A63908">
            <v>300879</v>
          </cell>
          <cell r="B63908">
            <v>6384</v>
          </cell>
          <cell r="C63908">
            <v>44204.505798611113</v>
          </cell>
          <cell r="D63908">
            <v>4476</v>
          </cell>
          <cell r="E63908">
            <v>1200</v>
          </cell>
          <cell r="F63908">
            <v>44014.172569444447</v>
          </cell>
          <cell r="G63908">
            <v>0</v>
          </cell>
        </row>
        <row r="63909">
          <cell r="A63909">
            <v>300880</v>
          </cell>
          <cell r="B63909">
            <v>12334</v>
          </cell>
          <cell r="C63909">
            <v>44204.507534722223</v>
          </cell>
          <cell r="D63909">
            <v>12462</v>
          </cell>
          <cell r="E63909">
            <v>1200</v>
          </cell>
          <cell r="F63909">
            <v>44075.365104166667</v>
          </cell>
          <cell r="G63909">
            <v>0</v>
          </cell>
        </row>
        <row r="63910">
          <cell r="A63910">
            <v>300887</v>
          </cell>
          <cell r="B63910">
            <v>13032</v>
          </cell>
          <cell r="C63910">
            <v>44204.50922453704</v>
          </cell>
          <cell r="D63910">
            <v>11339</v>
          </cell>
          <cell r="E63910">
            <v>1200</v>
          </cell>
          <cell r="F63910">
            <v>44136.277511574073</v>
          </cell>
          <cell r="G63910">
            <v>0</v>
          </cell>
        </row>
        <row r="63911">
          <cell r="A63911">
            <v>300894</v>
          </cell>
          <cell r="B63911">
            <v>416</v>
          </cell>
          <cell r="C63911">
            <v>44204.515196759261</v>
          </cell>
          <cell r="D63911">
            <v>13562</v>
          </cell>
          <cell r="E63911">
            <v>1200</v>
          </cell>
          <cell r="F63911">
            <v>44197.921203703707</v>
          </cell>
          <cell r="G63911">
            <v>0</v>
          </cell>
        </row>
        <row r="63912">
          <cell r="A63912">
            <v>300898</v>
          </cell>
          <cell r="B63912">
            <v>1392</v>
          </cell>
          <cell r="C63912">
            <v>44204.518240740741</v>
          </cell>
          <cell r="D63912">
            <v>4284</v>
          </cell>
          <cell r="E63912">
            <v>0</v>
          </cell>
          <cell r="F63912">
            <v>43922.838472222225</v>
          </cell>
          <cell r="G63912">
            <v>0</v>
          </cell>
        </row>
        <row r="63913">
          <cell r="A63913">
            <v>300901</v>
          </cell>
          <cell r="B63913">
            <v>9142</v>
          </cell>
          <cell r="C63913">
            <v>44204.521377314813</v>
          </cell>
          <cell r="D63913">
            <v>4293</v>
          </cell>
          <cell r="E63913">
            <v>1200</v>
          </cell>
          <cell r="F63913">
            <v>44136.118472222224</v>
          </cell>
          <cell r="G63913">
            <v>0</v>
          </cell>
        </row>
        <row r="63914">
          <cell r="A63914">
            <v>300913</v>
          </cell>
          <cell r="B63914">
            <v>7378</v>
          </cell>
          <cell r="C63914">
            <v>44204.530393518522</v>
          </cell>
          <cell r="D63914">
            <v>8064</v>
          </cell>
          <cell r="E63914">
            <v>1200</v>
          </cell>
          <cell r="F63914">
            <v>43832.876203703701</v>
          </cell>
          <cell r="G63914">
            <v>0</v>
          </cell>
        </row>
        <row r="63915">
          <cell r="A63915">
            <v>300920</v>
          </cell>
          <cell r="B63915">
            <v>478</v>
          </cell>
          <cell r="C63915">
            <v>44204.530543981477</v>
          </cell>
          <cell r="D63915">
            <v>12950</v>
          </cell>
          <cell r="E63915">
            <v>1200</v>
          </cell>
          <cell r="F63915">
            <v>44166.169814814813</v>
          </cell>
          <cell r="G63915">
            <v>0</v>
          </cell>
        </row>
        <row r="63916">
          <cell r="A63916">
            <v>300926</v>
          </cell>
          <cell r="B63916">
            <v>2913</v>
          </cell>
          <cell r="C63916">
            <v>44204.530902777777</v>
          </cell>
          <cell r="D63916">
            <v>12160</v>
          </cell>
          <cell r="E63916">
            <v>1200</v>
          </cell>
          <cell r="F63916">
            <v>43891.025983796295</v>
          </cell>
          <cell r="G63916">
            <v>0</v>
          </cell>
        </row>
        <row r="63917">
          <cell r="A63917">
            <v>300927</v>
          </cell>
          <cell r="B63917">
            <v>2259</v>
          </cell>
          <cell r="C63917">
            <v>44204.539872685193</v>
          </cell>
          <cell r="D63917">
            <v>7370</v>
          </cell>
          <cell r="E63917">
            <v>1200</v>
          </cell>
          <cell r="F63917">
            <v>43983.502604166664</v>
          </cell>
          <cell r="G63917">
            <v>0</v>
          </cell>
        </row>
        <row r="63918">
          <cell r="A63918">
            <v>300928</v>
          </cell>
          <cell r="B63918">
            <v>6860</v>
          </cell>
          <cell r="C63918">
            <v>44204.544421296298</v>
          </cell>
          <cell r="D63918">
            <v>10080</v>
          </cell>
          <cell r="E63918">
            <v>1200</v>
          </cell>
          <cell r="F63918">
            <v>44044.264340277776</v>
          </cell>
          <cell r="G63918">
            <v>0</v>
          </cell>
        </row>
        <row r="63919">
          <cell r="A63919">
            <v>300929</v>
          </cell>
          <cell r="B63919">
            <v>11167</v>
          </cell>
          <cell r="C63919">
            <v>44204.551932870367</v>
          </cell>
          <cell r="D63919">
            <v>12711</v>
          </cell>
          <cell r="E63919">
            <v>1200</v>
          </cell>
          <cell r="F63919">
            <v>43862.756041666667</v>
          </cell>
          <cell r="G63919">
            <v>0</v>
          </cell>
        </row>
        <row r="63920">
          <cell r="A63920">
            <v>300935</v>
          </cell>
          <cell r="B63920">
            <v>5370</v>
          </cell>
          <cell r="C63920">
            <v>44204.566620370373</v>
          </cell>
          <cell r="D63920">
            <v>3286</v>
          </cell>
          <cell r="E63920">
            <v>1200</v>
          </cell>
          <cell r="F63920">
            <v>44197.721782407411</v>
          </cell>
          <cell r="G63920">
            <v>0</v>
          </cell>
        </row>
        <row r="63921">
          <cell r="A63921">
            <v>300936</v>
          </cell>
          <cell r="B63921">
            <v>1369</v>
          </cell>
          <cell r="C63921">
            <v>44204.567187499997</v>
          </cell>
          <cell r="D63921">
            <v>7878</v>
          </cell>
          <cell r="E63921">
            <v>1200</v>
          </cell>
          <cell r="F63921">
            <v>43891.070462962962</v>
          </cell>
          <cell r="G63921">
            <v>0</v>
          </cell>
        </row>
        <row r="63922">
          <cell r="A63922">
            <v>300944</v>
          </cell>
          <cell r="B63922">
            <v>2339</v>
          </cell>
          <cell r="C63922">
            <v>44204.571180555547</v>
          </cell>
          <cell r="D63922">
            <v>6204</v>
          </cell>
          <cell r="E63922">
            <v>960</v>
          </cell>
          <cell r="F63922">
            <v>43983.43540509259</v>
          </cell>
          <cell r="G63922">
            <v>0</v>
          </cell>
        </row>
        <row r="63923">
          <cell r="A63923">
            <v>300946</v>
          </cell>
          <cell r="B63923">
            <v>5720</v>
          </cell>
          <cell r="C63923">
            <v>44204.572766203702</v>
          </cell>
          <cell r="D63923">
            <v>8590</v>
          </cell>
          <cell r="E63923">
            <v>1200</v>
          </cell>
          <cell r="F63923">
            <v>44136.293263888889</v>
          </cell>
          <cell r="G63923">
            <v>0</v>
          </cell>
        </row>
        <row r="63924">
          <cell r="A63924">
            <v>300950</v>
          </cell>
          <cell r="B63924">
            <v>4513</v>
          </cell>
          <cell r="C63924">
            <v>44204.573206018518</v>
          </cell>
          <cell r="D63924">
            <v>11285</v>
          </cell>
          <cell r="E63924">
            <v>1200</v>
          </cell>
          <cell r="F63924">
            <v>43833.440925925926</v>
          </cell>
          <cell r="G63924">
            <v>0</v>
          </cell>
        </row>
        <row r="63925">
          <cell r="A63925">
            <v>300953</v>
          </cell>
          <cell r="B63925">
            <v>7117</v>
          </cell>
          <cell r="C63925">
            <v>44204.575578703712</v>
          </cell>
          <cell r="D63925">
            <v>12094</v>
          </cell>
          <cell r="E63925">
            <v>1200</v>
          </cell>
          <cell r="F63925">
            <v>44167.375254629631</v>
          </cell>
          <cell r="G63925">
            <v>0</v>
          </cell>
        </row>
        <row r="63926">
          <cell r="A63926">
            <v>300959</v>
          </cell>
          <cell r="B63926">
            <v>8955</v>
          </cell>
          <cell r="C63926">
            <v>44204.576006944437</v>
          </cell>
          <cell r="D63926">
            <v>940</v>
          </cell>
          <cell r="E63926">
            <v>1200</v>
          </cell>
          <cell r="F63926">
            <v>44198.597974537035</v>
          </cell>
          <cell r="G63926">
            <v>0</v>
          </cell>
        </row>
        <row r="63927">
          <cell r="A63927">
            <v>300962</v>
          </cell>
          <cell r="B63927">
            <v>9630</v>
          </cell>
          <cell r="C63927">
            <v>44204.579375000001</v>
          </cell>
          <cell r="D63927">
            <v>4947</v>
          </cell>
          <cell r="E63927">
            <v>960</v>
          </cell>
          <cell r="F63927">
            <v>43983.628136574072</v>
          </cell>
          <cell r="G63927">
            <v>0</v>
          </cell>
        </row>
        <row r="63928">
          <cell r="A63928">
            <v>300964</v>
          </cell>
          <cell r="B63928">
            <v>8614</v>
          </cell>
          <cell r="C63928">
            <v>44204.580891203703</v>
          </cell>
          <cell r="D63928">
            <v>13731</v>
          </cell>
          <cell r="E63928">
            <v>0</v>
          </cell>
          <cell r="F63928">
            <v>44168.802858796298</v>
          </cell>
          <cell r="G63928">
            <v>0</v>
          </cell>
        </row>
        <row r="63929">
          <cell r="A63929">
            <v>300968</v>
          </cell>
          <cell r="B63929">
            <v>4857</v>
          </cell>
          <cell r="C63929">
            <v>44204.582418981481</v>
          </cell>
          <cell r="D63929">
            <v>2780</v>
          </cell>
          <cell r="E63929">
            <v>1200</v>
          </cell>
          <cell r="F63929">
            <v>44044.350624999999</v>
          </cell>
          <cell r="G63929">
            <v>0</v>
          </cell>
        </row>
        <row r="63930">
          <cell r="A63930">
            <v>300973</v>
          </cell>
          <cell r="B63930">
            <v>2502</v>
          </cell>
          <cell r="C63930">
            <v>44204.585752314822</v>
          </cell>
          <cell r="D63930">
            <v>4499</v>
          </cell>
          <cell r="E63930">
            <v>1200</v>
          </cell>
          <cell r="F63930">
            <v>44015.753518518519</v>
          </cell>
          <cell r="G63930">
            <v>0</v>
          </cell>
        </row>
        <row r="63931">
          <cell r="A63931">
            <v>300978</v>
          </cell>
          <cell r="B63931">
            <v>5787</v>
          </cell>
          <cell r="C63931">
            <v>44204.592407407406</v>
          </cell>
          <cell r="D63931">
            <v>940</v>
          </cell>
          <cell r="E63931">
            <v>1200</v>
          </cell>
          <cell r="F63931">
            <v>44198.597974537035</v>
          </cell>
          <cell r="G63931">
            <v>0</v>
          </cell>
        </row>
        <row r="63932">
          <cell r="A63932">
            <v>300983</v>
          </cell>
          <cell r="B63932">
            <v>558</v>
          </cell>
          <cell r="C63932">
            <v>44204.592523148152</v>
          </cell>
          <cell r="D63932">
            <v>5709</v>
          </cell>
          <cell r="E63932">
            <v>1200</v>
          </cell>
          <cell r="F63932">
            <v>44166.081365740742</v>
          </cell>
          <cell r="G63932">
            <v>0</v>
          </cell>
        </row>
        <row r="63933">
          <cell r="A63933">
            <v>300984</v>
          </cell>
          <cell r="B63933">
            <v>4481</v>
          </cell>
          <cell r="C63933">
            <v>44204.596238425933</v>
          </cell>
          <cell r="D63933">
            <v>2780</v>
          </cell>
          <cell r="E63933">
            <v>1200</v>
          </cell>
          <cell r="F63933">
            <v>44044.350624999999</v>
          </cell>
          <cell r="G63933">
            <v>0</v>
          </cell>
        </row>
        <row r="63934">
          <cell r="A63934">
            <v>300988</v>
          </cell>
          <cell r="B63934">
            <v>5286</v>
          </cell>
          <cell r="C63934">
            <v>44204.600590277783</v>
          </cell>
          <cell r="D63934">
            <v>11664</v>
          </cell>
          <cell r="E63934">
            <v>1200</v>
          </cell>
          <cell r="F63934">
            <v>44105.660173611112</v>
          </cell>
          <cell r="G63934">
            <v>0</v>
          </cell>
        </row>
        <row r="63935">
          <cell r="A63935">
            <v>300989</v>
          </cell>
          <cell r="B63935">
            <v>2291</v>
          </cell>
          <cell r="C63935">
            <v>44204.603888888887</v>
          </cell>
          <cell r="D63935">
            <v>2405</v>
          </cell>
          <cell r="E63935">
            <v>1200</v>
          </cell>
          <cell r="F63935">
            <v>43891.569097222222</v>
          </cell>
          <cell r="G63935">
            <v>0</v>
          </cell>
        </row>
        <row r="63936">
          <cell r="A63936">
            <v>300992</v>
          </cell>
          <cell r="B63936">
            <v>1685</v>
          </cell>
          <cell r="C63936">
            <v>44204.607372685183</v>
          </cell>
          <cell r="D63936">
            <v>1416</v>
          </cell>
          <cell r="E63936">
            <v>1200</v>
          </cell>
          <cell r="F63936">
            <v>44075.540567129632</v>
          </cell>
          <cell r="G63936">
            <v>0</v>
          </cell>
        </row>
        <row r="63937">
          <cell r="A63937">
            <v>300993</v>
          </cell>
          <cell r="B63937">
            <v>7146</v>
          </cell>
          <cell r="C63937">
            <v>44204.61210648148</v>
          </cell>
          <cell r="D63937">
            <v>228</v>
          </cell>
          <cell r="E63937">
            <v>1200</v>
          </cell>
          <cell r="F63937">
            <v>44200.374178240738</v>
          </cell>
          <cell r="G63937">
            <v>0</v>
          </cell>
        </row>
        <row r="63938">
          <cell r="A63938">
            <v>300996</v>
          </cell>
          <cell r="B63938">
            <v>6166</v>
          </cell>
          <cell r="C63938">
            <v>44204.616296296299</v>
          </cell>
          <cell r="D63938">
            <v>10850</v>
          </cell>
          <cell r="E63938">
            <v>1200</v>
          </cell>
          <cell r="F63938">
            <v>44075.111851851849</v>
          </cell>
          <cell r="G63938">
            <v>0</v>
          </cell>
        </row>
        <row r="63939">
          <cell r="A63939">
            <v>301001</v>
          </cell>
          <cell r="B63939">
            <v>3301</v>
          </cell>
          <cell r="C63939">
            <v>44204.625578703701</v>
          </cell>
          <cell r="D63939">
            <v>8590</v>
          </cell>
          <cell r="E63939">
            <v>1200</v>
          </cell>
          <cell r="F63939">
            <v>44136.293263888889</v>
          </cell>
          <cell r="G63939">
            <v>0</v>
          </cell>
        </row>
        <row r="63940">
          <cell r="A63940">
            <v>301004</v>
          </cell>
          <cell r="B63940">
            <v>7442</v>
          </cell>
          <cell r="C63940">
            <v>44204.626782407409</v>
          </cell>
          <cell r="D63940">
            <v>1670</v>
          </cell>
          <cell r="E63940">
            <v>1200</v>
          </cell>
          <cell r="F63940">
            <v>43952.049432870372</v>
          </cell>
          <cell r="G63940">
            <v>0</v>
          </cell>
        </row>
        <row r="63941">
          <cell r="A63941">
            <v>301011</v>
          </cell>
          <cell r="B63941">
            <v>6904</v>
          </cell>
          <cell r="C63941">
            <v>44204.631388888891</v>
          </cell>
          <cell r="D63941">
            <v>6204</v>
          </cell>
          <cell r="E63941">
            <v>1200</v>
          </cell>
          <cell r="F63941">
            <v>43983.43540509259</v>
          </cell>
          <cell r="G63941">
            <v>0</v>
          </cell>
        </row>
        <row r="63942">
          <cell r="A63942">
            <v>301016</v>
          </cell>
          <cell r="B63942">
            <v>11404</v>
          </cell>
          <cell r="C63942">
            <v>44204.632430555554</v>
          </cell>
          <cell r="D63942">
            <v>11529</v>
          </cell>
          <cell r="E63942">
            <v>1200</v>
          </cell>
          <cell r="F63942">
            <v>44166.238379629627</v>
          </cell>
          <cell r="G63942">
            <v>0</v>
          </cell>
        </row>
        <row r="63943">
          <cell r="A63943">
            <v>301019</v>
          </cell>
          <cell r="B63943">
            <v>5420</v>
          </cell>
          <cell r="C63943">
            <v>44204.633425925917</v>
          </cell>
          <cell r="D63943">
            <v>10526</v>
          </cell>
          <cell r="E63943">
            <v>1200</v>
          </cell>
          <cell r="F63943">
            <v>43922.45652777778</v>
          </cell>
          <cell r="G63943">
            <v>0</v>
          </cell>
        </row>
        <row r="63944">
          <cell r="A63944">
            <v>301021</v>
          </cell>
          <cell r="B63944">
            <v>9562</v>
          </cell>
          <cell r="C63944">
            <v>44204.638148148151</v>
          </cell>
          <cell r="D63944">
            <v>4361</v>
          </cell>
          <cell r="E63944">
            <v>1200</v>
          </cell>
          <cell r="F63944">
            <v>44166.461400462962</v>
          </cell>
          <cell r="G63944">
            <v>0</v>
          </cell>
        </row>
        <row r="63945">
          <cell r="A63945">
            <v>301026</v>
          </cell>
          <cell r="B63945">
            <v>6068</v>
          </cell>
          <cell r="C63945">
            <v>44204.639548611107</v>
          </cell>
          <cell r="D63945">
            <v>2780</v>
          </cell>
          <cell r="E63945">
            <v>1200</v>
          </cell>
          <cell r="F63945">
            <v>44044.350624999999</v>
          </cell>
          <cell r="G63945">
            <v>0</v>
          </cell>
        </row>
        <row r="63946">
          <cell r="A63946">
            <v>301032</v>
          </cell>
          <cell r="B63946">
            <v>1703</v>
          </cell>
          <cell r="C63946">
            <v>44204.645787037043</v>
          </cell>
          <cell r="D63946">
            <v>1305</v>
          </cell>
          <cell r="E63946">
            <v>1200</v>
          </cell>
          <cell r="F63946">
            <v>43922.021249999998</v>
          </cell>
          <cell r="G63946">
            <v>0</v>
          </cell>
        </row>
        <row r="63947">
          <cell r="A63947">
            <v>301039</v>
          </cell>
          <cell r="B63947">
            <v>11062</v>
          </cell>
          <cell r="C63947">
            <v>44204.648726851847</v>
          </cell>
          <cell r="D63947">
            <v>12878</v>
          </cell>
          <cell r="E63947">
            <v>1200</v>
          </cell>
          <cell r="F63947">
            <v>44198.527418981481</v>
          </cell>
          <cell r="G63947">
            <v>0</v>
          </cell>
        </row>
        <row r="63948">
          <cell r="A63948">
            <v>301042</v>
          </cell>
          <cell r="B63948">
            <v>8748</v>
          </cell>
          <cell r="C63948">
            <v>44204.649398148147</v>
          </cell>
          <cell r="D63948">
            <v>9193</v>
          </cell>
          <cell r="E63948">
            <v>1200</v>
          </cell>
          <cell r="F63948">
            <v>43922.429456018515</v>
          </cell>
          <cell r="G63948">
            <v>0</v>
          </cell>
        </row>
        <row r="63949">
          <cell r="A63949">
            <v>301044</v>
          </cell>
          <cell r="B63949">
            <v>2541</v>
          </cell>
          <cell r="C63949">
            <v>44204.660462962973</v>
          </cell>
          <cell r="D63949">
            <v>3788</v>
          </cell>
          <cell r="E63949">
            <v>1200</v>
          </cell>
          <cell r="F63949">
            <v>44075.480567129627</v>
          </cell>
          <cell r="G63949">
            <v>0</v>
          </cell>
        </row>
        <row r="63950">
          <cell r="A63950">
            <v>301046</v>
          </cell>
          <cell r="B63950">
            <v>7026</v>
          </cell>
          <cell r="C63950">
            <v>44204.662418981483</v>
          </cell>
          <cell r="D63950">
            <v>2251</v>
          </cell>
          <cell r="E63950">
            <v>1200</v>
          </cell>
          <cell r="F63950">
            <v>43923.152268518519</v>
          </cell>
          <cell r="G63950">
            <v>0</v>
          </cell>
        </row>
        <row r="63951">
          <cell r="A63951">
            <v>301048</v>
          </cell>
          <cell r="B63951">
            <v>1396</v>
          </cell>
          <cell r="C63951">
            <v>44204.665069444447</v>
          </cell>
          <cell r="D63951">
            <v>8590</v>
          </cell>
          <cell r="E63951">
            <v>1200</v>
          </cell>
          <cell r="F63951">
            <v>44136.293263888889</v>
          </cell>
          <cell r="G63951">
            <v>0</v>
          </cell>
        </row>
        <row r="63952">
          <cell r="A63952">
            <v>301055</v>
          </cell>
          <cell r="B63952">
            <v>13813</v>
          </cell>
          <cell r="C63952">
            <v>44204.668402777781</v>
          </cell>
          <cell r="D63952">
            <v>2401</v>
          </cell>
          <cell r="E63952">
            <v>1200</v>
          </cell>
          <cell r="F63952">
            <v>44136.099861111114</v>
          </cell>
          <cell r="G63952">
            <v>0</v>
          </cell>
        </row>
        <row r="63953">
          <cell r="A63953">
            <v>301063</v>
          </cell>
          <cell r="B63953">
            <v>7099</v>
          </cell>
          <cell r="C63953">
            <v>44204.669398148151</v>
          </cell>
          <cell r="D63953">
            <v>11110</v>
          </cell>
          <cell r="E63953">
            <v>1200</v>
          </cell>
          <cell r="F63953">
            <v>44197.16915509259</v>
          </cell>
          <cell r="G63953">
            <v>0</v>
          </cell>
        </row>
        <row r="63954">
          <cell r="A63954">
            <v>301064</v>
          </cell>
          <cell r="B63954">
            <v>11410</v>
          </cell>
          <cell r="C63954">
            <v>44204.670810185176</v>
          </cell>
          <cell r="D63954">
            <v>6508</v>
          </cell>
          <cell r="E63954">
            <v>1200</v>
          </cell>
          <cell r="F63954">
            <v>43922.195034722223</v>
          </cell>
          <cell r="G63954">
            <v>0</v>
          </cell>
        </row>
        <row r="63955">
          <cell r="A63955">
            <v>301068</v>
          </cell>
          <cell r="B63955">
            <v>852</v>
          </cell>
          <cell r="C63955">
            <v>44204.671574074076</v>
          </cell>
          <cell r="D63955">
            <v>9889</v>
          </cell>
          <cell r="E63955">
            <v>1200</v>
          </cell>
          <cell r="F63955">
            <v>44166.999039351853</v>
          </cell>
          <cell r="G63955">
            <v>0</v>
          </cell>
        </row>
        <row r="63956">
          <cell r="A63956">
            <v>301070</v>
          </cell>
          <cell r="B63956">
            <v>7639</v>
          </cell>
          <cell r="C63956">
            <v>44204.672175925924</v>
          </cell>
          <cell r="D63956">
            <v>4476</v>
          </cell>
          <cell r="E63956">
            <v>1200</v>
          </cell>
          <cell r="F63956">
            <v>44014.172569444447</v>
          </cell>
          <cell r="G63956">
            <v>0</v>
          </cell>
        </row>
        <row r="63957">
          <cell r="A63957">
            <v>301073</v>
          </cell>
          <cell r="B63957">
            <v>13164</v>
          </cell>
          <cell r="C63957">
            <v>44204.679699074077</v>
          </cell>
          <cell r="D63957">
            <v>6470</v>
          </cell>
          <cell r="E63957">
            <v>1200</v>
          </cell>
          <cell r="F63957">
            <v>44075.470451388886</v>
          </cell>
          <cell r="G63957">
            <v>0</v>
          </cell>
        </row>
        <row r="63958">
          <cell r="A63958">
            <v>301077</v>
          </cell>
          <cell r="B63958">
            <v>6583</v>
          </cell>
          <cell r="C63958">
            <v>44204.681006944447</v>
          </cell>
          <cell r="D63958">
            <v>9889</v>
          </cell>
          <cell r="E63958">
            <v>0</v>
          </cell>
          <cell r="F63958">
            <v>44166.999039351853</v>
          </cell>
          <cell r="G63958">
            <v>0</v>
          </cell>
        </row>
        <row r="63959">
          <cell r="A63959">
            <v>301081</v>
          </cell>
          <cell r="B63959">
            <v>11796</v>
          </cell>
          <cell r="C63959">
            <v>44204.681875000002</v>
          </cell>
          <cell r="D63959">
            <v>8823</v>
          </cell>
          <cell r="E63959">
            <v>1200</v>
          </cell>
          <cell r="F63959">
            <v>44136.460150462961</v>
          </cell>
          <cell r="G63959">
            <v>0</v>
          </cell>
        </row>
        <row r="63960">
          <cell r="A63960">
            <v>301087</v>
          </cell>
          <cell r="B63960">
            <v>4237</v>
          </cell>
          <cell r="C63960">
            <v>44204.686736111107</v>
          </cell>
          <cell r="D63960">
            <v>6558</v>
          </cell>
          <cell r="E63960">
            <v>1200</v>
          </cell>
          <cell r="F63960">
            <v>44201.396932870368</v>
          </cell>
          <cell r="G63960">
            <v>0</v>
          </cell>
        </row>
        <row r="63961">
          <cell r="A63961">
            <v>301092</v>
          </cell>
          <cell r="B63961">
            <v>5720</v>
          </cell>
          <cell r="C63961">
            <v>44204.690162037034</v>
          </cell>
          <cell r="D63961">
            <v>7062</v>
          </cell>
          <cell r="E63961">
            <v>1200</v>
          </cell>
          <cell r="F63961">
            <v>43832.040196759262</v>
          </cell>
          <cell r="G63961">
            <v>0</v>
          </cell>
        </row>
        <row r="63962">
          <cell r="A63962">
            <v>301099</v>
          </cell>
          <cell r="B63962">
            <v>3558</v>
          </cell>
          <cell r="C63962">
            <v>44204.692986111113</v>
          </cell>
          <cell r="D63962">
            <v>5893</v>
          </cell>
          <cell r="E63962">
            <v>0</v>
          </cell>
          <cell r="F63962">
            <v>44075.811689814815</v>
          </cell>
          <cell r="G63962">
            <v>0</v>
          </cell>
        </row>
        <row r="63963">
          <cell r="A63963">
            <v>301106</v>
          </cell>
          <cell r="B63963">
            <v>1695</v>
          </cell>
          <cell r="C63963">
            <v>44204.704270833332</v>
          </cell>
          <cell r="D63963">
            <v>10347</v>
          </cell>
          <cell r="E63963">
            <v>1200</v>
          </cell>
          <cell r="F63963">
            <v>44076.1249537037</v>
          </cell>
          <cell r="G63963">
            <v>0</v>
          </cell>
        </row>
        <row r="63964">
          <cell r="A63964">
            <v>301112</v>
          </cell>
          <cell r="B63964">
            <v>8524</v>
          </cell>
          <cell r="C63964">
            <v>44204.704664351862</v>
          </cell>
          <cell r="D63964">
            <v>4782</v>
          </cell>
          <cell r="E63964">
            <v>1200</v>
          </cell>
          <cell r="F63964">
            <v>44105.143101851849</v>
          </cell>
          <cell r="G63964">
            <v>0</v>
          </cell>
        </row>
        <row r="63965">
          <cell r="A63965">
            <v>301116</v>
          </cell>
          <cell r="B63965">
            <v>11410</v>
          </cell>
          <cell r="C63965">
            <v>44204.705879629633</v>
          </cell>
          <cell r="D63965">
            <v>12036</v>
          </cell>
          <cell r="E63965">
            <v>0</v>
          </cell>
          <cell r="F63965">
            <v>44105.626203703701</v>
          </cell>
          <cell r="G63965">
            <v>0</v>
          </cell>
        </row>
        <row r="63966">
          <cell r="A63966">
            <v>301119</v>
          </cell>
          <cell r="B63966">
            <v>2516</v>
          </cell>
          <cell r="C63966">
            <v>44204.706909722219</v>
          </cell>
          <cell r="D63966">
            <v>4808</v>
          </cell>
          <cell r="E63966">
            <v>1200</v>
          </cell>
          <cell r="F63966">
            <v>43835.220995370371</v>
          </cell>
          <cell r="G63966">
            <v>0</v>
          </cell>
        </row>
        <row r="63967">
          <cell r="A63967">
            <v>301126</v>
          </cell>
          <cell r="B63967">
            <v>12787</v>
          </cell>
          <cell r="C63967">
            <v>44204.707685185182</v>
          </cell>
          <cell r="D63967">
            <v>2387</v>
          </cell>
          <cell r="E63967">
            <v>1200</v>
          </cell>
          <cell r="F63967">
            <v>43836.127511574072</v>
          </cell>
          <cell r="G63967">
            <v>0</v>
          </cell>
        </row>
        <row r="63968">
          <cell r="A63968">
            <v>301128</v>
          </cell>
          <cell r="B63968">
            <v>1058</v>
          </cell>
          <cell r="C63968">
            <v>44204.707905092589</v>
          </cell>
          <cell r="D63968">
            <v>9309</v>
          </cell>
          <cell r="E63968">
            <v>1200</v>
          </cell>
          <cell r="F63968">
            <v>43862.647430555553</v>
          </cell>
          <cell r="G63968">
            <v>0</v>
          </cell>
        </row>
        <row r="63969">
          <cell r="A63969">
            <v>301134</v>
          </cell>
          <cell r="B63969">
            <v>8187</v>
          </cell>
          <cell r="C63969">
            <v>44204.711493055547</v>
          </cell>
          <cell r="D63969">
            <v>7978</v>
          </cell>
          <cell r="E63969">
            <v>1200</v>
          </cell>
          <cell r="F63969">
            <v>44076.571203703701</v>
          </cell>
          <cell r="G63969">
            <v>0</v>
          </cell>
        </row>
        <row r="63970">
          <cell r="A63970">
            <v>301137</v>
          </cell>
          <cell r="B63970">
            <v>12172</v>
          </cell>
          <cell r="C63970">
            <v>44204.712962962964</v>
          </cell>
          <cell r="D63970">
            <v>13906</v>
          </cell>
          <cell r="E63970">
            <v>1200</v>
          </cell>
          <cell r="F63970">
            <v>44166.631921296299</v>
          </cell>
          <cell r="G63970">
            <v>0</v>
          </cell>
        </row>
        <row r="63971">
          <cell r="A63971">
            <v>301140</v>
          </cell>
          <cell r="B63971">
            <v>7406</v>
          </cell>
          <cell r="C63971">
            <v>44204.715844907398</v>
          </cell>
          <cell r="D63971">
            <v>8662</v>
          </cell>
          <cell r="E63971">
            <v>1200</v>
          </cell>
          <cell r="F63971">
            <v>44044.306481481479</v>
          </cell>
          <cell r="G63971">
            <v>0</v>
          </cell>
        </row>
        <row r="63972">
          <cell r="A63972">
            <v>301153</v>
          </cell>
          <cell r="B63972">
            <v>12858</v>
          </cell>
          <cell r="C63972">
            <v>44204.716307870367</v>
          </cell>
          <cell r="D63972">
            <v>11726</v>
          </cell>
          <cell r="E63972">
            <v>960</v>
          </cell>
          <cell r="F63972">
            <v>43835.526423611111</v>
          </cell>
          <cell r="G63972">
            <v>0</v>
          </cell>
        </row>
        <row r="63973">
          <cell r="A63973">
            <v>301158</v>
          </cell>
          <cell r="B63973">
            <v>3551</v>
          </cell>
          <cell r="C63973">
            <v>44204.717777777783</v>
          </cell>
          <cell r="D63973">
            <v>13812</v>
          </cell>
          <cell r="E63973">
            <v>960</v>
          </cell>
          <cell r="F63973">
            <v>44105.466736111113</v>
          </cell>
          <cell r="G63973">
            <v>0</v>
          </cell>
        </row>
        <row r="63974">
          <cell r="A63974">
            <v>301159</v>
          </cell>
          <cell r="B63974">
            <v>6539</v>
          </cell>
          <cell r="C63974">
            <v>44204.718888888892</v>
          </cell>
          <cell r="D63974">
            <v>3850</v>
          </cell>
          <cell r="E63974">
            <v>1200</v>
          </cell>
          <cell r="F63974">
            <v>44044.450995370367</v>
          </cell>
          <cell r="G63974">
            <v>0</v>
          </cell>
        </row>
        <row r="63975">
          <cell r="A63975">
            <v>301165</v>
          </cell>
          <cell r="B63975">
            <v>10460</v>
          </cell>
          <cell r="C63975">
            <v>44204.72865740741</v>
          </cell>
          <cell r="D63975">
            <v>9650</v>
          </cell>
          <cell r="E63975">
            <v>1200</v>
          </cell>
          <cell r="F63975">
            <v>44106.247627314813</v>
          </cell>
          <cell r="G63975">
            <v>0</v>
          </cell>
        </row>
        <row r="63976">
          <cell r="A63976">
            <v>301168</v>
          </cell>
          <cell r="B63976">
            <v>13330</v>
          </cell>
          <cell r="C63976">
            <v>44204.729942129627</v>
          </cell>
          <cell r="D63976">
            <v>8436</v>
          </cell>
          <cell r="E63976">
            <v>1200</v>
          </cell>
          <cell r="F63976">
            <v>43862.029675925929</v>
          </cell>
          <cell r="G63976">
            <v>0</v>
          </cell>
        </row>
        <row r="63977">
          <cell r="A63977">
            <v>301170</v>
          </cell>
          <cell r="B63977">
            <v>3514</v>
          </cell>
          <cell r="C63977">
            <v>44204.730486111112</v>
          </cell>
          <cell r="D63977">
            <v>638</v>
          </cell>
          <cell r="E63977">
            <v>1200</v>
          </cell>
          <cell r="F63977">
            <v>44166.575787037036</v>
          </cell>
          <cell r="G63977">
            <v>0</v>
          </cell>
        </row>
        <row r="63978">
          <cell r="A63978">
            <v>301171</v>
          </cell>
          <cell r="B63978">
            <v>3390</v>
          </cell>
          <cell r="C63978">
            <v>44204.731273148151</v>
          </cell>
          <cell r="D63978">
            <v>11529</v>
          </cell>
          <cell r="E63978">
            <v>1200</v>
          </cell>
          <cell r="F63978">
            <v>44166.238379629627</v>
          </cell>
          <cell r="G63978">
            <v>0</v>
          </cell>
        </row>
        <row r="63979">
          <cell r="A63979">
            <v>301177</v>
          </cell>
          <cell r="B63979">
            <v>2825</v>
          </cell>
          <cell r="C63979">
            <v>44204.737835648149</v>
          </cell>
          <cell r="D63979">
            <v>6508</v>
          </cell>
          <cell r="E63979">
            <v>1200</v>
          </cell>
          <cell r="F63979">
            <v>43922.195034722223</v>
          </cell>
          <cell r="G63979">
            <v>0</v>
          </cell>
        </row>
        <row r="63980">
          <cell r="A63980">
            <v>301184</v>
          </cell>
          <cell r="B63980">
            <v>3732</v>
          </cell>
          <cell r="C63980">
            <v>44204.739710648151</v>
          </cell>
          <cell r="D63980">
            <v>11664</v>
          </cell>
          <cell r="E63980">
            <v>1200</v>
          </cell>
          <cell r="F63980">
            <v>44105.660173611112</v>
          </cell>
          <cell r="G63980">
            <v>0</v>
          </cell>
        </row>
        <row r="63981">
          <cell r="A63981">
            <v>301191</v>
          </cell>
          <cell r="B63981">
            <v>852</v>
          </cell>
          <cell r="C63981">
            <v>44204.741979166669</v>
          </cell>
          <cell r="D63981">
            <v>4808</v>
          </cell>
          <cell r="E63981">
            <v>0</v>
          </cell>
          <cell r="F63981">
            <v>43835.220995370371</v>
          </cell>
          <cell r="G63981">
            <v>0</v>
          </cell>
        </row>
        <row r="63982">
          <cell r="A63982">
            <v>301197</v>
          </cell>
          <cell r="B63982">
            <v>6713</v>
          </cell>
          <cell r="C63982">
            <v>44204.74423611111</v>
          </cell>
          <cell r="D63982">
            <v>13007</v>
          </cell>
          <cell r="E63982">
            <v>0</v>
          </cell>
          <cell r="F63982">
            <v>44197.001018518517</v>
          </cell>
          <cell r="G63982">
            <v>0</v>
          </cell>
        </row>
        <row r="63983">
          <cell r="A63983">
            <v>301203</v>
          </cell>
          <cell r="B63983">
            <v>7240</v>
          </cell>
          <cell r="C63983">
            <v>44204.74690972222</v>
          </cell>
          <cell r="D63983">
            <v>4476</v>
          </cell>
          <cell r="E63983">
            <v>1200</v>
          </cell>
          <cell r="F63983">
            <v>44014.172569444447</v>
          </cell>
          <cell r="G63983">
            <v>0</v>
          </cell>
        </row>
        <row r="63984">
          <cell r="A63984">
            <v>301205</v>
          </cell>
          <cell r="B63984">
            <v>13130</v>
          </cell>
          <cell r="C63984">
            <v>44204.753009259257</v>
          </cell>
          <cell r="D63984">
            <v>3528</v>
          </cell>
          <cell r="E63984">
            <v>1200</v>
          </cell>
          <cell r="F63984">
            <v>43832.253541666665</v>
          </cell>
          <cell r="G63984">
            <v>0</v>
          </cell>
        </row>
        <row r="63985">
          <cell r="A63985">
            <v>301212</v>
          </cell>
          <cell r="B63985">
            <v>1342</v>
          </cell>
          <cell r="C63985">
            <v>44204.757962962962</v>
          </cell>
          <cell r="D63985">
            <v>2428</v>
          </cell>
          <cell r="E63985">
            <v>0</v>
          </cell>
          <cell r="F63985">
            <v>44137.493807870371</v>
          </cell>
          <cell r="G63985">
            <v>0</v>
          </cell>
        </row>
        <row r="63986">
          <cell r="A63986">
            <v>301226</v>
          </cell>
          <cell r="B63986">
            <v>10692</v>
          </cell>
          <cell r="C63986">
            <v>44204.762418981481</v>
          </cell>
          <cell r="D63986">
            <v>5849</v>
          </cell>
          <cell r="E63986">
            <v>1200</v>
          </cell>
          <cell r="F63986">
            <v>44013.745717592596</v>
          </cell>
          <cell r="G63986">
            <v>0</v>
          </cell>
        </row>
        <row r="63987">
          <cell r="A63987">
            <v>301233</v>
          </cell>
          <cell r="B63987">
            <v>5543</v>
          </cell>
          <cell r="C63987">
            <v>44204.7653125</v>
          </cell>
          <cell r="D63987">
            <v>5849</v>
          </cell>
          <cell r="E63987">
            <v>960</v>
          </cell>
          <cell r="F63987">
            <v>44013.745717592596</v>
          </cell>
          <cell r="G63987">
            <v>0</v>
          </cell>
        </row>
        <row r="63988">
          <cell r="A63988">
            <v>301237</v>
          </cell>
          <cell r="B63988">
            <v>12520</v>
          </cell>
          <cell r="C63988">
            <v>44204.765787037039</v>
          </cell>
          <cell r="D63988">
            <v>7964</v>
          </cell>
          <cell r="E63988">
            <v>1200</v>
          </cell>
          <cell r="F63988">
            <v>44166.446377314816</v>
          </cell>
          <cell r="G63988">
            <v>0</v>
          </cell>
        </row>
        <row r="63989">
          <cell r="A63989">
            <v>301243</v>
          </cell>
          <cell r="B63989">
            <v>12048</v>
          </cell>
          <cell r="C63989">
            <v>44204.780312499999</v>
          </cell>
          <cell r="D63989">
            <v>5265</v>
          </cell>
          <cell r="E63989">
            <v>1200</v>
          </cell>
          <cell r="F63989">
            <v>44197.071793981479</v>
          </cell>
          <cell r="G63989">
            <v>0</v>
          </cell>
        </row>
        <row r="63990">
          <cell r="A63990">
            <v>301250</v>
          </cell>
          <cell r="B63990">
            <v>7596</v>
          </cell>
          <cell r="C63990">
            <v>44204.782638888893</v>
          </cell>
          <cell r="D63990">
            <v>11529</v>
          </cell>
          <cell r="E63990">
            <v>1200</v>
          </cell>
          <cell r="F63990">
            <v>44166.238379629627</v>
          </cell>
          <cell r="G63990">
            <v>0</v>
          </cell>
        </row>
        <row r="63991">
          <cell r="A63991">
            <v>301252</v>
          </cell>
          <cell r="B63991">
            <v>6573</v>
          </cell>
          <cell r="C63991">
            <v>44204.783333333333</v>
          </cell>
          <cell r="D63991">
            <v>5994</v>
          </cell>
          <cell r="E63991">
            <v>1200</v>
          </cell>
          <cell r="F63991">
            <v>43833.741469907407</v>
          </cell>
          <cell r="G63991">
            <v>0</v>
          </cell>
        </row>
        <row r="63992">
          <cell r="A63992">
            <v>301254</v>
          </cell>
          <cell r="B63992">
            <v>7662</v>
          </cell>
          <cell r="C63992">
            <v>44204.783726851849</v>
          </cell>
          <cell r="D63992">
            <v>6470</v>
          </cell>
          <cell r="E63992">
            <v>1200</v>
          </cell>
          <cell r="F63992">
            <v>44075.470451388886</v>
          </cell>
          <cell r="G63992">
            <v>0</v>
          </cell>
        </row>
        <row r="63993">
          <cell r="A63993">
            <v>301257</v>
          </cell>
          <cell r="B63993">
            <v>10509</v>
          </cell>
          <cell r="C63993">
            <v>44204.788263888891</v>
          </cell>
          <cell r="D63993">
            <v>1305</v>
          </cell>
          <cell r="E63993">
            <v>1200</v>
          </cell>
          <cell r="F63993">
            <v>43922.021249999998</v>
          </cell>
          <cell r="G63993">
            <v>0</v>
          </cell>
        </row>
        <row r="63994">
          <cell r="A63994">
            <v>301264</v>
          </cell>
          <cell r="B63994">
            <v>13562</v>
          </cell>
          <cell r="C63994">
            <v>44204.791261574072</v>
          </cell>
          <cell r="D63994">
            <v>8064</v>
          </cell>
          <cell r="E63994">
            <v>1200</v>
          </cell>
          <cell r="F63994">
            <v>43832.876203703701</v>
          </cell>
          <cell r="G63994">
            <v>0</v>
          </cell>
        </row>
        <row r="63995">
          <cell r="A63995">
            <v>301267</v>
          </cell>
          <cell r="B63995">
            <v>4993</v>
          </cell>
          <cell r="C63995">
            <v>44204.793009259258</v>
          </cell>
          <cell r="D63995">
            <v>291</v>
          </cell>
          <cell r="E63995">
            <v>1200</v>
          </cell>
          <cell r="F63995">
            <v>44197.072800925926</v>
          </cell>
          <cell r="G63995">
            <v>0</v>
          </cell>
        </row>
        <row r="63996">
          <cell r="A63996">
            <v>301272</v>
          </cell>
          <cell r="B63996">
            <v>988</v>
          </cell>
          <cell r="C63996">
            <v>44204.801099537042</v>
          </cell>
          <cell r="D63996">
            <v>104</v>
          </cell>
          <cell r="E63996">
            <v>1200</v>
          </cell>
          <cell r="F63996">
            <v>44013.286412037036</v>
          </cell>
          <cell r="G63996">
            <v>0</v>
          </cell>
        </row>
        <row r="63997">
          <cell r="A63997">
            <v>301277</v>
          </cell>
          <cell r="B63997">
            <v>13982</v>
          </cell>
          <cell r="C63997">
            <v>44204.80164351852</v>
          </cell>
          <cell r="D63997">
            <v>7734</v>
          </cell>
          <cell r="E63997">
            <v>1200</v>
          </cell>
          <cell r="F63997">
            <v>44044.098761574074</v>
          </cell>
          <cell r="G63997">
            <v>0</v>
          </cell>
        </row>
        <row r="63998">
          <cell r="A63998">
            <v>301281</v>
          </cell>
          <cell r="B63998">
            <v>2884</v>
          </cell>
          <cell r="C63998">
            <v>44204.816284722219</v>
          </cell>
          <cell r="D63998">
            <v>1570</v>
          </cell>
          <cell r="E63998">
            <v>1200</v>
          </cell>
          <cell r="F63998">
            <v>43891.105428240742</v>
          </cell>
          <cell r="G63998">
            <v>0</v>
          </cell>
        </row>
        <row r="63999">
          <cell r="A63999">
            <v>301288</v>
          </cell>
          <cell r="B63999">
            <v>208</v>
          </cell>
          <cell r="C63999">
            <v>44204.816307870373</v>
          </cell>
          <cell r="D63999">
            <v>2251</v>
          </cell>
          <cell r="E63999">
            <v>1200</v>
          </cell>
          <cell r="F63999">
            <v>43923.152268518519</v>
          </cell>
          <cell r="G63999">
            <v>0</v>
          </cell>
        </row>
        <row r="64000">
          <cell r="A64000">
            <v>301290</v>
          </cell>
          <cell r="B64000">
            <v>5461</v>
          </cell>
          <cell r="C64000">
            <v>44204.816712962973</v>
          </cell>
          <cell r="D64000">
            <v>3506</v>
          </cell>
          <cell r="E64000">
            <v>1200</v>
          </cell>
          <cell r="F64000">
            <v>44044.029652777775</v>
          </cell>
          <cell r="G64000">
            <v>0</v>
          </cell>
        </row>
        <row r="64001">
          <cell r="A64001">
            <v>301296</v>
          </cell>
          <cell r="B64001">
            <v>2586</v>
          </cell>
          <cell r="C64001">
            <v>44204.818449074082</v>
          </cell>
          <cell r="D64001">
            <v>7697</v>
          </cell>
          <cell r="E64001">
            <v>1200</v>
          </cell>
          <cell r="F64001">
            <v>44137.145752314813</v>
          </cell>
          <cell r="G64001">
            <v>0</v>
          </cell>
        </row>
        <row r="64002">
          <cell r="A64002">
            <v>301299</v>
          </cell>
          <cell r="B64002">
            <v>12058</v>
          </cell>
          <cell r="C64002">
            <v>44204.818935185183</v>
          </cell>
          <cell r="D64002">
            <v>2421</v>
          </cell>
          <cell r="E64002">
            <v>0</v>
          </cell>
          <cell r="F64002">
            <v>44044.368518518517</v>
          </cell>
          <cell r="G64002">
            <v>0</v>
          </cell>
        </row>
        <row r="64003">
          <cell r="A64003">
            <v>301303</v>
          </cell>
          <cell r="B64003">
            <v>10944</v>
          </cell>
          <cell r="C64003">
            <v>44204.820381944453</v>
          </cell>
          <cell r="D64003">
            <v>12030</v>
          </cell>
          <cell r="E64003">
            <v>1200</v>
          </cell>
          <cell r="F64003">
            <v>43832.412627314814</v>
          </cell>
          <cell r="G64003">
            <v>0</v>
          </cell>
        </row>
        <row r="64004">
          <cell r="A64004">
            <v>301318</v>
          </cell>
          <cell r="B64004">
            <v>1347</v>
          </cell>
          <cell r="C64004">
            <v>44204.825729166667</v>
          </cell>
          <cell r="D64004">
            <v>4120</v>
          </cell>
          <cell r="E64004">
            <v>1200</v>
          </cell>
          <cell r="F64004">
            <v>43952.016840277778</v>
          </cell>
          <cell r="G64004">
            <v>0</v>
          </cell>
        </row>
        <row r="64005">
          <cell r="A64005">
            <v>301321</v>
          </cell>
          <cell r="B64005">
            <v>579</v>
          </cell>
          <cell r="C64005">
            <v>44204.828958333332</v>
          </cell>
          <cell r="D64005">
            <v>10968</v>
          </cell>
          <cell r="E64005">
            <v>1200</v>
          </cell>
          <cell r="F64005">
            <v>44044.127384259256</v>
          </cell>
          <cell r="G64005">
            <v>0</v>
          </cell>
        </row>
        <row r="64006">
          <cell r="A64006">
            <v>301324</v>
          </cell>
          <cell r="B64006">
            <v>12177</v>
          </cell>
          <cell r="C64006">
            <v>44204.830243055563</v>
          </cell>
          <cell r="D64006">
            <v>7193</v>
          </cell>
          <cell r="E64006">
            <v>0</v>
          </cell>
          <cell r="F64006">
            <v>44197.467766203707</v>
          </cell>
          <cell r="G64006">
            <v>0</v>
          </cell>
        </row>
        <row r="64007">
          <cell r="A64007">
            <v>301325</v>
          </cell>
          <cell r="B64007">
            <v>11258</v>
          </cell>
          <cell r="C64007">
            <v>44204.842314814807</v>
          </cell>
          <cell r="D64007">
            <v>7964</v>
          </cell>
          <cell r="E64007">
            <v>1200</v>
          </cell>
          <cell r="F64007">
            <v>44166.446377314816</v>
          </cell>
          <cell r="G64007">
            <v>0</v>
          </cell>
        </row>
        <row r="64008">
          <cell r="A64008">
            <v>301328</v>
          </cell>
          <cell r="B64008">
            <v>6919</v>
          </cell>
          <cell r="C64008">
            <v>44204.845729166656</v>
          </cell>
          <cell r="D64008">
            <v>12809</v>
          </cell>
          <cell r="E64008">
            <v>1200</v>
          </cell>
          <cell r="F64008">
            <v>44197.246342592596</v>
          </cell>
          <cell r="G64008">
            <v>0</v>
          </cell>
        </row>
        <row r="64009">
          <cell r="A64009">
            <v>301333</v>
          </cell>
          <cell r="B64009">
            <v>7086</v>
          </cell>
          <cell r="C64009">
            <v>44204.852002314823</v>
          </cell>
          <cell r="D64009">
            <v>704</v>
          </cell>
          <cell r="E64009">
            <v>1200</v>
          </cell>
          <cell r="F64009">
            <v>44075.203321759262</v>
          </cell>
          <cell r="G64009">
            <v>0</v>
          </cell>
        </row>
        <row r="64010">
          <cell r="A64010">
            <v>301337</v>
          </cell>
          <cell r="B64010">
            <v>1191</v>
          </cell>
          <cell r="C64010">
            <v>44204.854988425926</v>
          </cell>
          <cell r="D64010">
            <v>9752</v>
          </cell>
          <cell r="E64010">
            <v>1200</v>
          </cell>
          <cell r="F64010">
            <v>44105.054895833331</v>
          </cell>
          <cell r="G64010">
            <v>0</v>
          </cell>
        </row>
        <row r="64011">
          <cell r="A64011">
            <v>301340</v>
          </cell>
          <cell r="B64011">
            <v>296</v>
          </cell>
          <cell r="C64011">
            <v>44204.855717592603</v>
          </cell>
          <cell r="D64011">
            <v>1194</v>
          </cell>
          <cell r="E64011">
            <v>1200</v>
          </cell>
          <cell r="F64011">
            <v>44136.667731481481</v>
          </cell>
          <cell r="G64011">
            <v>0</v>
          </cell>
        </row>
        <row r="64012">
          <cell r="A64012">
            <v>301343</v>
          </cell>
          <cell r="B64012">
            <v>2228</v>
          </cell>
          <cell r="C64012">
            <v>44204.855995370373</v>
          </cell>
          <cell r="D64012">
            <v>5465</v>
          </cell>
          <cell r="E64012">
            <v>1200</v>
          </cell>
          <cell r="F64012">
            <v>44166.53392361111</v>
          </cell>
          <cell r="G64012">
            <v>0</v>
          </cell>
        </row>
        <row r="64013">
          <cell r="A64013">
            <v>301345</v>
          </cell>
          <cell r="B64013">
            <v>3840</v>
          </cell>
          <cell r="C64013">
            <v>44204.856076388889</v>
          </cell>
          <cell r="D64013">
            <v>10080</v>
          </cell>
          <cell r="E64013">
            <v>1200</v>
          </cell>
          <cell r="F64013">
            <v>44044.264340277776</v>
          </cell>
          <cell r="G64013">
            <v>0</v>
          </cell>
        </row>
        <row r="64014">
          <cell r="A64014">
            <v>301352</v>
          </cell>
          <cell r="B64014">
            <v>9591</v>
          </cell>
          <cell r="C64014">
            <v>44204.858541666668</v>
          </cell>
          <cell r="D64014">
            <v>10080</v>
          </cell>
          <cell r="E64014">
            <v>960</v>
          </cell>
          <cell r="F64014">
            <v>44044.264340277776</v>
          </cell>
          <cell r="G64014">
            <v>0</v>
          </cell>
        </row>
        <row r="64015">
          <cell r="A64015">
            <v>301358</v>
          </cell>
          <cell r="B64015">
            <v>7609</v>
          </cell>
          <cell r="C64015">
            <v>44204.858761574083</v>
          </cell>
          <cell r="D64015">
            <v>3318</v>
          </cell>
          <cell r="E64015">
            <v>1200</v>
          </cell>
          <cell r="F64015">
            <v>43923.46261574074</v>
          </cell>
          <cell r="G64015">
            <v>0</v>
          </cell>
        </row>
        <row r="64016">
          <cell r="A64016">
            <v>301363</v>
          </cell>
          <cell r="B64016">
            <v>11167</v>
          </cell>
          <cell r="C64016">
            <v>44204.859837962962</v>
          </cell>
          <cell r="D64016">
            <v>1570</v>
          </cell>
          <cell r="E64016">
            <v>960</v>
          </cell>
          <cell r="F64016">
            <v>43891.105428240742</v>
          </cell>
          <cell r="G64016">
            <v>0</v>
          </cell>
        </row>
        <row r="64017">
          <cell r="A64017">
            <v>301367</v>
          </cell>
          <cell r="B64017">
            <v>12276</v>
          </cell>
          <cell r="C64017">
            <v>44204.862199074072</v>
          </cell>
          <cell r="D64017">
            <v>11864</v>
          </cell>
          <cell r="E64017">
            <v>1200</v>
          </cell>
          <cell r="F64017">
            <v>44200.542662037034</v>
          </cell>
          <cell r="G64017">
            <v>0</v>
          </cell>
        </row>
        <row r="64018">
          <cell r="A64018">
            <v>301374</v>
          </cell>
          <cell r="B64018">
            <v>4686</v>
          </cell>
          <cell r="C64018">
            <v>44204.866550925923</v>
          </cell>
          <cell r="D64018">
            <v>13758</v>
          </cell>
          <cell r="E64018">
            <v>1200</v>
          </cell>
          <cell r="F64018">
            <v>44167.442152777781</v>
          </cell>
          <cell r="G64018">
            <v>0</v>
          </cell>
        </row>
        <row r="64019">
          <cell r="A64019">
            <v>301380</v>
          </cell>
          <cell r="B64019">
            <v>3732</v>
          </cell>
          <cell r="C64019">
            <v>44204.869849537034</v>
          </cell>
          <cell r="D64019">
            <v>10897</v>
          </cell>
          <cell r="E64019">
            <v>1200</v>
          </cell>
          <cell r="F64019">
            <v>44105.438530092593</v>
          </cell>
          <cell r="G64019">
            <v>0</v>
          </cell>
        </row>
        <row r="64020">
          <cell r="A64020">
            <v>301381</v>
          </cell>
          <cell r="B64020">
            <v>5453</v>
          </cell>
          <cell r="C64020">
            <v>44204.871921296297</v>
          </cell>
          <cell r="D64020">
            <v>10850</v>
          </cell>
          <cell r="E64020">
            <v>1200</v>
          </cell>
          <cell r="F64020">
            <v>44075.111851851849</v>
          </cell>
          <cell r="G64020">
            <v>0</v>
          </cell>
        </row>
        <row r="64021">
          <cell r="A64021">
            <v>301387</v>
          </cell>
          <cell r="B64021">
            <v>6860</v>
          </cell>
          <cell r="C64021">
            <v>44204.872245370367</v>
          </cell>
          <cell r="D64021">
            <v>8404</v>
          </cell>
          <cell r="E64021">
            <v>1200</v>
          </cell>
          <cell r="F64021">
            <v>43862.8516087963</v>
          </cell>
          <cell r="G64021">
            <v>0</v>
          </cell>
        </row>
        <row r="64022">
          <cell r="A64022">
            <v>301389</v>
          </cell>
          <cell r="B64022">
            <v>8649</v>
          </cell>
          <cell r="C64022">
            <v>44204.874756944453</v>
          </cell>
          <cell r="D64022">
            <v>8103</v>
          </cell>
          <cell r="E64022">
            <v>960</v>
          </cell>
          <cell r="F64022">
            <v>44105.618298611109</v>
          </cell>
          <cell r="G64022">
            <v>0</v>
          </cell>
        </row>
        <row r="64023">
          <cell r="A64023">
            <v>301393</v>
          </cell>
          <cell r="B64023">
            <v>1489</v>
          </cell>
          <cell r="C64023">
            <v>44204.876759259263</v>
          </cell>
          <cell r="D64023">
            <v>6210</v>
          </cell>
          <cell r="E64023">
            <v>1200</v>
          </cell>
          <cell r="F64023">
            <v>43922.62840277778</v>
          </cell>
          <cell r="G64023">
            <v>0</v>
          </cell>
        </row>
        <row r="64024">
          <cell r="A64024">
            <v>301394</v>
          </cell>
          <cell r="B64024">
            <v>11080</v>
          </cell>
          <cell r="C64024">
            <v>44204.881249999999</v>
          </cell>
          <cell r="D64024">
            <v>8590</v>
          </cell>
          <cell r="E64024">
            <v>1200</v>
          </cell>
          <cell r="F64024">
            <v>44136.293263888889</v>
          </cell>
          <cell r="G64024">
            <v>0</v>
          </cell>
        </row>
        <row r="64025">
          <cell r="A64025">
            <v>301398</v>
          </cell>
          <cell r="B64025">
            <v>5182</v>
          </cell>
          <cell r="C64025">
            <v>44204.899016203701</v>
          </cell>
          <cell r="D64025">
            <v>10304</v>
          </cell>
          <cell r="E64025">
            <v>1200</v>
          </cell>
          <cell r="F64025">
            <v>43891.918229166666</v>
          </cell>
          <cell r="G64025">
            <v>0</v>
          </cell>
        </row>
        <row r="64026">
          <cell r="A64026">
            <v>301400</v>
          </cell>
          <cell r="B64026">
            <v>12935</v>
          </cell>
          <cell r="C64026">
            <v>44204.899131944447</v>
          </cell>
          <cell r="D64026">
            <v>5204</v>
          </cell>
          <cell r="E64026">
            <v>1200</v>
          </cell>
          <cell r="F64026">
            <v>43922.600034722222</v>
          </cell>
          <cell r="G64026">
            <v>0</v>
          </cell>
        </row>
        <row r="64027">
          <cell r="A64027">
            <v>301401</v>
          </cell>
          <cell r="B64027">
            <v>8679</v>
          </cell>
          <cell r="C64027">
            <v>44204.901921296303</v>
          </cell>
          <cell r="D64027">
            <v>8036</v>
          </cell>
          <cell r="E64027">
            <v>1200</v>
          </cell>
          <cell r="F64027">
            <v>44167.584826388891</v>
          </cell>
          <cell r="G64027">
            <v>0</v>
          </cell>
        </row>
        <row r="64028">
          <cell r="A64028">
            <v>301408</v>
          </cell>
          <cell r="B64028">
            <v>6570</v>
          </cell>
          <cell r="C64028">
            <v>44204.914236111108</v>
          </cell>
          <cell r="D64028">
            <v>5893</v>
          </cell>
          <cell r="E64028">
            <v>1200</v>
          </cell>
          <cell r="F64028">
            <v>44075.811689814815</v>
          </cell>
          <cell r="G64028">
            <v>0</v>
          </cell>
        </row>
        <row r="64029">
          <cell r="A64029">
            <v>301414</v>
          </cell>
          <cell r="B64029">
            <v>10468</v>
          </cell>
          <cell r="C64029">
            <v>44204.919282407413</v>
          </cell>
          <cell r="D64029">
            <v>2096</v>
          </cell>
          <cell r="E64029">
            <v>1200</v>
          </cell>
          <cell r="F64029">
            <v>44044.189236111109</v>
          </cell>
          <cell r="G64029">
            <v>0</v>
          </cell>
        </row>
        <row r="64030">
          <cell r="A64030">
            <v>301420</v>
          </cell>
          <cell r="B64030">
            <v>5170</v>
          </cell>
          <cell r="C64030">
            <v>44204.923946759263</v>
          </cell>
          <cell r="D64030">
            <v>12878</v>
          </cell>
          <cell r="E64030">
            <v>1200</v>
          </cell>
          <cell r="F64030">
            <v>44198.527418981481</v>
          </cell>
          <cell r="G64030">
            <v>0</v>
          </cell>
        </row>
        <row r="64031">
          <cell r="A64031">
            <v>301421</v>
          </cell>
          <cell r="B64031">
            <v>11462</v>
          </cell>
          <cell r="C64031">
            <v>44204.924085648148</v>
          </cell>
          <cell r="D64031">
            <v>3318</v>
          </cell>
          <cell r="E64031">
            <v>0</v>
          </cell>
          <cell r="F64031">
            <v>43923.46261574074</v>
          </cell>
          <cell r="G64031">
            <v>0</v>
          </cell>
        </row>
        <row r="64032">
          <cell r="A64032">
            <v>301426</v>
          </cell>
          <cell r="B64032">
            <v>5098</v>
          </cell>
          <cell r="C64032">
            <v>44204.924270833333</v>
          </cell>
          <cell r="D64032">
            <v>7978</v>
          </cell>
          <cell r="E64032">
            <v>0</v>
          </cell>
          <cell r="F64032">
            <v>44076.571203703701</v>
          </cell>
          <cell r="G64032">
            <v>0</v>
          </cell>
        </row>
        <row r="64033">
          <cell r="A64033">
            <v>301432</v>
          </cell>
          <cell r="B64033">
            <v>8400</v>
          </cell>
          <cell r="C64033">
            <v>44204.927731481483</v>
          </cell>
          <cell r="D64033">
            <v>10869</v>
          </cell>
          <cell r="E64033">
            <v>1200</v>
          </cell>
          <cell r="F64033">
            <v>44105.638993055552</v>
          </cell>
          <cell r="G64033">
            <v>0</v>
          </cell>
        </row>
        <row r="64034">
          <cell r="A64034">
            <v>301434</v>
          </cell>
          <cell r="B64034">
            <v>6320</v>
          </cell>
          <cell r="C64034">
            <v>44204.928240740737</v>
          </cell>
          <cell r="D64034">
            <v>9650</v>
          </cell>
          <cell r="E64034">
            <v>1200</v>
          </cell>
          <cell r="F64034">
            <v>44106.247627314813</v>
          </cell>
          <cell r="G64034">
            <v>0</v>
          </cell>
        </row>
        <row r="64035">
          <cell r="A64035">
            <v>301448</v>
          </cell>
          <cell r="B64035">
            <v>8256</v>
          </cell>
          <cell r="C64035">
            <v>44204.930625000001</v>
          </cell>
          <cell r="D64035">
            <v>3788</v>
          </cell>
          <cell r="E64035">
            <v>1200</v>
          </cell>
          <cell r="F64035">
            <v>44075.480567129627</v>
          </cell>
          <cell r="G64035">
            <v>0</v>
          </cell>
        </row>
        <row r="64036">
          <cell r="A64036">
            <v>301450</v>
          </cell>
          <cell r="B64036">
            <v>1825</v>
          </cell>
          <cell r="C64036">
            <v>44204.931932870371</v>
          </cell>
          <cell r="D64036">
            <v>2360</v>
          </cell>
          <cell r="E64036">
            <v>1200</v>
          </cell>
          <cell r="F64036">
            <v>44136.161643518521</v>
          </cell>
          <cell r="G64036">
            <v>0</v>
          </cell>
        </row>
        <row r="64037">
          <cell r="A64037">
            <v>301457</v>
          </cell>
          <cell r="B64037">
            <v>9158</v>
          </cell>
          <cell r="C64037">
            <v>44204.938310185193</v>
          </cell>
          <cell r="D64037">
            <v>7629</v>
          </cell>
          <cell r="E64037">
            <v>0</v>
          </cell>
          <cell r="F64037">
            <v>43986.256631944445</v>
          </cell>
          <cell r="G64037">
            <v>0</v>
          </cell>
        </row>
        <row r="64038">
          <cell r="A64038">
            <v>301461</v>
          </cell>
          <cell r="B64038">
            <v>1832</v>
          </cell>
          <cell r="C64038">
            <v>44204.93849537037</v>
          </cell>
          <cell r="D64038">
            <v>4522</v>
          </cell>
          <cell r="E64038">
            <v>0</v>
          </cell>
          <cell r="F64038">
            <v>44136.153078703705</v>
          </cell>
          <cell r="G64038">
            <v>0</v>
          </cell>
        </row>
        <row r="64039">
          <cell r="A64039">
            <v>301469</v>
          </cell>
          <cell r="B64039">
            <v>13494</v>
          </cell>
          <cell r="C64039">
            <v>44204.938969907409</v>
          </cell>
          <cell r="D64039">
            <v>6946</v>
          </cell>
          <cell r="E64039">
            <v>1200</v>
          </cell>
          <cell r="F64039">
            <v>44197.497488425928</v>
          </cell>
          <cell r="G64039">
            <v>0</v>
          </cell>
        </row>
        <row r="64040">
          <cell r="A64040">
            <v>301471</v>
          </cell>
          <cell r="B64040">
            <v>7216</v>
          </cell>
          <cell r="C64040">
            <v>44204.939675925933</v>
          </cell>
          <cell r="D64040">
            <v>6266</v>
          </cell>
          <cell r="E64040">
            <v>1200</v>
          </cell>
          <cell r="F64040">
            <v>43863.602118055554</v>
          </cell>
          <cell r="G64040">
            <v>0</v>
          </cell>
        </row>
        <row r="64041">
          <cell r="A64041">
            <v>301473</v>
          </cell>
          <cell r="B64041">
            <v>12033</v>
          </cell>
          <cell r="C64041">
            <v>44204.940787037027</v>
          </cell>
          <cell r="D64041">
            <v>2628</v>
          </cell>
          <cell r="E64041">
            <v>1200</v>
          </cell>
          <cell r="F64041">
            <v>44077.032141203701</v>
          </cell>
          <cell r="G64041">
            <v>0</v>
          </cell>
        </row>
        <row r="64042">
          <cell r="A64042">
            <v>301477</v>
          </cell>
          <cell r="B64042">
            <v>1512</v>
          </cell>
          <cell r="C64042">
            <v>44204.942372685182</v>
          </cell>
          <cell r="D64042">
            <v>232</v>
          </cell>
          <cell r="E64042">
            <v>1200</v>
          </cell>
          <cell r="F64042">
            <v>44136.205462962964</v>
          </cell>
          <cell r="G64042">
            <v>0</v>
          </cell>
        </row>
        <row r="64043">
          <cell r="A64043">
            <v>301482</v>
          </cell>
          <cell r="B64043">
            <v>13118</v>
          </cell>
          <cell r="C64043">
            <v>44204.94326388889</v>
          </cell>
          <cell r="D64043">
            <v>7850</v>
          </cell>
          <cell r="E64043">
            <v>1200</v>
          </cell>
          <cell r="F64043">
            <v>44076.31013888889</v>
          </cell>
          <cell r="G64043">
            <v>0</v>
          </cell>
        </row>
        <row r="64044">
          <cell r="A64044">
            <v>301493</v>
          </cell>
          <cell r="B64044">
            <v>12272</v>
          </cell>
          <cell r="C64044">
            <v>44204.946423611109</v>
          </cell>
          <cell r="D64044">
            <v>4293</v>
          </cell>
          <cell r="E64044">
            <v>960</v>
          </cell>
          <cell r="F64044">
            <v>44136.118472222224</v>
          </cell>
          <cell r="G64044">
            <v>0</v>
          </cell>
        </row>
        <row r="64045">
          <cell r="A64045">
            <v>301498</v>
          </cell>
          <cell r="B64045">
            <v>10899</v>
          </cell>
          <cell r="C64045">
            <v>44204.948182870372</v>
          </cell>
          <cell r="D64045">
            <v>11562</v>
          </cell>
          <cell r="E64045">
            <v>1200</v>
          </cell>
          <cell r="F64045">
            <v>44076.770902777775</v>
          </cell>
          <cell r="G64045">
            <v>0</v>
          </cell>
        </row>
        <row r="64046">
          <cell r="A64046">
            <v>301503</v>
          </cell>
          <cell r="B64046">
            <v>2901</v>
          </cell>
          <cell r="C64046">
            <v>44204.950127314813</v>
          </cell>
          <cell r="D64046">
            <v>5952</v>
          </cell>
          <cell r="E64046">
            <v>960</v>
          </cell>
          <cell r="F64046">
            <v>44013.2809837963</v>
          </cell>
          <cell r="G64046">
            <v>0</v>
          </cell>
        </row>
        <row r="64047">
          <cell r="A64047">
            <v>301504</v>
          </cell>
          <cell r="B64047">
            <v>2485</v>
          </cell>
          <cell r="C64047">
            <v>44204.951666666668</v>
          </cell>
          <cell r="D64047">
            <v>8436</v>
          </cell>
          <cell r="E64047">
            <v>1200</v>
          </cell>
          <cell r="F64047">
            <v>43862.029675925929</v>
          </cell>
          <cell r="G64047">
            <v>0</v>
          </cell>
        </row>
        <row r="64048">
          <cell r="A64048">
            <v>301506</v>
          </cell>
          <cell r="B64048">
            <v>1489</v>
          </cell>
          <cell r="C64048">
            <v>44204.951817129629</v>
          </cell>
          <cell r="D64048">
            <v>6721</v>
          </cell>
          <cell r="E64048">
            <v>1200</v>
          </cell>
          <cell r="F64048">
            <v>44075.447638888887</v>
          </cell>
          <cell r="G64048">
            <v>0</v>
          </cell>
        </row>
        <row r="64049">
          <cell r="A64049">
            <v>301513</v>
          </cell>
          <cell r="B64049">
            <v>5461</v>
          </cell>
          <cell r="C64049">
            <v>44204.960405092592</v>
          </cell>
          <cell r="D64049">
            <v>5701</v>
          </cell>
          <cell r="E64049">
            <v>1200</v>
          </cell>
          <cell r="F64049">
            <v>44166.401678240742</v>
          </cell>
          <cell r="G64049">
            <v>0</v>
          </cell>
        </row>
        <row r="64050">
          <cell r="A64050">
            <v>301516</v>
          </cell>
          <cell r="B64050">
            <v>13762</v>
          </cell>
          <cell r="C64050">
            <v>44204.962465277778</v>
          </cell>
          <cell r="D64050">
            <v>11954</v>
          </cell>
          <cell r="E64050">
            <v>1200</v>
          </cell>
          <cell r="F64050">
            <v>43922.163784722223</v>
          </cell>
          <cell r="G64050">
            <v>0</v>
          </cell>
        </row>
        <row r="64051">
          <cell r="A64051">
            <v>301517</v>
          </cell>
          <cell r="B64051">
            <v>13728</v>
          </cell>
          <cell r="C64051">
            <v>44204.968576388892</v>
          </cell>
          <cell r="D64051">
            <v>11339</v>
          </cell>
          <cell r="E64051">
            <v>1200</v>
          </cell>
          <cell r="F64051">
            <v>44136.277511574073</v>
          </cell>
          <cell r="G64051">
            <v>0</v>
          </cell>
        </row>
        <row r="64052">
          <cell r="A64052">
            <v>301522</v>
          </cell>
          <cell r="B64052">
            <v>1521</v>
          </cell>
          <cell r="C64052">
            <v>44204.981261574067</v>
          </cell>
          <cell r="D64052">
            <v>4621</v>
          </cell>
          <cell r="E64052">
            <v>1200</v>
          </cell>
          <cell r="F64052">
            <v>44075.263368055559</v>
          </cell>
          <cell r="G64052">
            <v>0</v>
          </cell>
        </row>
        <row r="64053">
          <cell r="A64053">
            <v>301524</v>
          </cell>
          <cell r="B64053">
            <v>2382</v>
          </cell>
          <cell r="C64053">
            <v>44204.985486111109</v>
          </cell>
          <cell r="D64053">
            <v>2491</v>
          </cell>
          <cell r="E64053">
            <v>960</v>
          </cell>
          <cell r="F64053">
            <v>44136.620497685188</v>
          </cell>
          <cell r="G64053">
            <v>0</v>
          </cell>
        </row>
        <row r="64054">
          <cell r="A64054">
            <v>301525</v>
          </cell>
          <cell r="B64054">
            <v>4377</v>
          </cell>
          <cell r="C64054">
            <v>44204.986516203702</v>
          </cell>
          <cell r="D64054">
            <v>4758</v>
          </cell>
          <cell r="E64054">
            <v>1200</v>
          </cell>
          <cell r="F64054">
            <v>43838.476377314815</v>
          </cell>
          <cell r="G64054">
            <v>0</v>
          </cell>
        </row>
        <row r="64055">
          <cell r="A64055">
            <v>301530</v>
          </cell>
          <cell r="B64055">
            <v>2709</v>
          </cell>
          <cell r="C64055">
            <v>44204.988726851851</v>
          </cell>
          <cell r="D64055">
            <v>1897</v>
          </cell>
          <cell r="E64055">
            <v>1200</v>
          </cell>
          <cell r="F64055">
            <v>44166.034872685188</v>
          </cell>
          <cell r="G64055">
            <v>0</v>
          </cell>
        </row>
        <row r="64056">
          <cell r="A64056">
            <v>301533</v>
          </cell>
          <cell r="B64056">
            <v>2382</v>
          </cell>
          <cell r="C64056">
            <v>44204.999780092592</v>
          </cell>
          <cell r="D64056">
            <v>10693</v>
          </cell>
          <cell r="E64056">
            <v>1200</v>
          </cell>
          <cell r="F64056">
            <v>43983.321377314816</v>
          </cell>
          <cell r="G64056">
            <v>0</v>
          </cell>
        </row>
        <row r="64057">
          <cell r="A64057">
            <v>301535</v>
          </cell>
          <cell r="B64057">
            <v>8589</v>
          </cell>
          <cell r="C64057">
            <v>44205.002418981479</v>
          </cell>
          <cell r="D64057">
            <v>5166</v>
          </cell>
          <cell r="E64057">
            <v>1200</v>
          </cell>
          <cell r="F64057">
            <v>44197.428252314814</v>
          </cell>
          <cell r="G64057">
            <v>0</v>
          </cell>
        </row>
        <row r="64058">
          <cell r="A64058">
            <v>301538</v>
          </cell>
          <cell r="B64058">
            <v>12290</v>
          </cell>
          <cell r="C64058">
            <v>44205.007511574076</v>
          </cell>
          <cell r="D64058">
            <v>12391</v>
          </cell>
          <cell r="E64058">
            <v>1200</v>
          </cell>
          <cell r="F64058">
            <v>44198.024780092594</v>
          </cell>
          <cell r="G64058">
            <v>0</v>
          </cell>
        </row>
        <row r="64059">
          <cell r="A64059">
            <v>301541</v>
          </cell>
          <cell r="B64059">
            <v>9596</v>
          </cell>
          <cell r="C64059">
            <v>44205.009895833333</v>
          </cell>
          <cell r="D64059">
            <v>13758</v>
          </cell>
          <cell r="E64059">
            <v>1200</v>
          </cell>
          <cell r="F64059">
            <v>44167.442152777781</v>
          </cell>
          <cell r="G64059">
            <v>0</v>
          </cell>
        </row>
        <row r="64060">
          <cell r="A64060">
            <v>301544</v>
          </cell>
          <cell r="B64060">
            <v>8953</v>
          </cell>
          <cell r="C64060">
            <v>44205.013483796298</v>
          </cell>
          <cell r="D64060">
            <v>3850</v>
          </cell>
          <cell r="E64060">
            <v>1200</v>
          </cell>
          <cell r="F64060">
            <v>44044.450995370367</v>
          </cell>
          <cell r="G64060">
            <v>0</v>
          </cell>
        </row>
        <row r="64061">
          <cell r="A64061">
            <v>301545</v>
          </cell>
          <cell r="B64061">
            <v>4254</v>
          </cell>
          <cell r="C64061">
            <v>44205.021527777782</v>
          </cell>
          <cell r="D64061">
            <v>5893</v>
          </cell>
          <cell r="E64061">
            <v>1200</v>
          </cell>
          <cell r="F64061">
            <v>44075.811689814815</v>
          </cell>
          <cell r="G64061">
            <v>0</v>
          </cell>
        </row>
        <row r="64062">
          <cell r="A64062">
            <v>301548</v>
          </cell>
          <cell r="B64062">
            <v>2075</v>
          </cell>
          <cell r="C64062">
            <v>44205.023287037038</v>
          </cell>
          <cell r="D64062">
            <v>12878</v>
          </cell>
          <cell r="E64062">
            <v>1200</v>
          </cell>
          <cell r="F64062">
            <v>44198.527418981481</v>
          </cell>
          <cell r="G64062">
            <v>0</v>
          </cell>
        </row>
        <row r="64063">
          <cell r="A64063">
            <v>301551</v>
          </cell>
          <cell r="B64063">
            <v>10368</v>
          </cell>
          <cell r="C64063">
            <v>44205.029930555553</v>
          </cell>
          <cell r="D64063">
            <v>11329</v>
          </cell>
          <cell r="E64063">
            <v>1200</v>
          </cell>
          <cell r="F64063">
            <v>43983.596550925926</v>
          </cell>
          <cell r="G64063">
            <v>0</v>
          </cell>
        </row>
        <row r="64064">
          <cell r="A64064">
            <v>301555</v>
          </cell>
          <cell r="B64064">
            <v>4193</v>
          </cell>
          <cell r="C64064">
            <v>44205.030115740738</v>
          </cell>
          <cell r="D64064">
            <v>1305</v>
          </cell>
          <cell r="E64064">
            <v>1200</v>
          </cell>
          <cell r="F64064">
            <v>43922.021249999998</v>
          </cell>
          <cell r="G64064">
            <v>0</v>
          </cell>
        </row>
        <row r="64065">
          <cell r="A64065">
            <v>301562</v>
          </cell>
          <cell r="B64065">
            <v>3409</v>
          </cell>
          <cell r="C64065">
            <v>44205.034594907411</v>
          </cell>
          <cell r="D64065">
            <v>6508</v>
          </cell>
          <cell r="E64065">
            <v>1200</v>
          </cell>
          <cell r="F64065">
            <v>43922.195034722223</v>
          </cell>
          <cell r="G64065">
            <v>0</v>
          </cell>
        </row>
        <row r="64066">
          <cell r="A64066">
            <v>301566</v>
          </cell>
          <cell r="B64066">
            <v>7654</v>
          </cell>
          <cell r="C64066">
            <v>44205.03533564815</v>
          </cell>
          <cell r="D64066">
            <v>13007</v>
          </cell>
          <cell r="E64066">
            <v>1200</v>
          </cell>
          <cell r="F64066">
            <v>44197.001018518517</v>
          </cell>
          <cell r="G64066">
            <v>0</v>
          </cell>
        </row>
        <row r="64067">
          <cell r="A64067">
            <v>301578</v>
          </cell>
          <cell r="B64067">
            <v>9681</v>
          </cell>
          <cell r="C64067">
            <v>44205.039398148147</v>
          </cell>
          <cell r="D64067">
            <v>2096</v>
          </cell>
          <cell r="E64067">
            <v>1200</v>
          </cell>
          <cell r="F64067">
            <v>44044.189236111109</v>
          </cell>
          <cell r="G64067">
            <v>0</v>
          </cell>
        </row>
        <row r="64068">
          <cell r="A64068">
            <v>301584</v>
          </cell>
          <cell r="B64068">
            <v>4877</v>
          </cell>
          <cell r="C64068">
            <v>44205.041388888887</v>
          </cell>
          <cell r="D64068">
            <v>13906</v>
          </cell>
          <cell r="E64068">
            <v>1200</v>
          </cell>
          <cell r="F64068">
            <v>44166.631921296299</v>
          </cell>
          <cell r="G64068">
            <v>0</v>
          </cell>
        </row>
        <row r="64069">
          <cell r="A64069">
            <v>301587</v>
          </cell>
          <cell r="B64069">
            <v>3590</v>
          </cell>
          <cell r="C64069">
            <v>44205.04583333333</v>
          </cell>
          <cell r="D64069">
            <v>3506</v>
          </cell>
          <cell r="E64069">
            <v>1200</v>
          </cell>
          <cell r="F64069">
            <v>44044.029652777775</v>
          </cell>
          <cell r="G64069">
            <v>0</v>
          </cell>
        </row>
        <row r="64070">
          <cell r="A64070">
            <v>301593</v>
          </cell>
          <cell r="B64070">
            <v>8664</v>
          </cell>
          <cell r="C64070">
            <v>44205.046296296299</v>
          </cell>
          <cell r="D64070">
            <v>13812</v>
          </cell>
          <cell r="E64070">
            <v>960</v>
          </cell>
          <cell r="F64070">
            <v>44105.466736111113</v>
          </cell>
          <cell r="G64070">
            <v>0</v>
          </cell>
        </row>
        <row r="64071">
          <cell r="A64071">
            <v>301598</v>
          </cell>
          <cell r="B64071">
            <v>2784</v>
          </cell>
          <cell r="C64071">
            <v>44205.046678240738</v>
          </cell>
          <cell r="D64071">
            <v>228</v>
          </cell>
          <cell r="E64071">
            <v>1200</v>
          </cell>
          <cell r="F64071">
            <v>44200.374178240738</v>
          </cell>
          <cell r="G64071">
            <v>0</v>
          </cell>
        </row>
        <row r="64072">
          <cell r="A64072">
            <v>301605</v>
          </cell>
          <cell r="B64072">
            <v>9047</v>
          </cell>
          <cell r="C64072">
            <v>44205.055208333331</v>
          </cell>
          <cell r="D64072">
            <v>11551</v>
          </cell>
          <cell r="E64072">
            <v>1200</v>
          </cell>
          <cell r="F64072">
            <v>43983.338842592595</v>
          </cell>
          <cell r="G64072">
            <v>0</v>
          </cell>
        </row>
        <row r="64073">
          <cell r="A64073">
            <v>301607</v>
          </cell>
          <cell r="B64073">
            <v>6570</v>
          </cell>
          <cell r="C64073">
            <v>44205.056041666663</v>
          </cell>
          <cell r="D64073">
            <v>11562</v>
          </cell>
          <cell r="E64073">
            <v>1200</v>
          </cell>
          <cell r="F64073">
            <v>44076.770902777775</v>
          </cell>
          <cell r="G64073">
            <v>0</v>
          </cell>
        </row>
        <row r="64074">
          <cell r="A64074">
            <v>301614</v>
          </cell>
          <cell r="B64074">
            <v>7083</v>
          </cell>
          <cell r="C64074">
            <v>44205.05777777778</v>
          </cell>
          <cell r="D64074">
            <v>5355</v>
          </cell>
          <cell r="E64074">
            <v>1200</v>
          </cell>
          <cell r="F64074">
            <v>43985.126192129632</v>
          </cell>
          <cell r="G64074">
            <v>0</v>
          </cell>
        </row>
        <row r="64075">
          <cell r="A64075">
            <v>301618</v>
          </cell>
          <cell r="B64075">
            <v>12325</v>
          </cell>
          <cell r="C64075">
            <v>44205.063530092593</v>
          </cell>
          <cell r="D64075">
            <v>8823</v>
          </cell>
          <cell r="E64075">
            <v>1200</v>
          </cell>
          <cell r="F64075">
            <v>44136.460150462961</v>
          </cell>
          <cell r="G64075">
            <v>0</v>
          </cell>
        </row>
        <row r="64076">
          <cell r="A64076">
            <v>301624</v>
          </cell>
          <cell r="B64076">
            <v>10098</v>
          </cell>
          <cell r="C64076">
            <v>44205.065115740741</v>
          </cell>
          <cell r="D64076">
            <v>6210</v>
          </cell>
          <cell r="E64076">
            <v>1200</v>
          </cell>
          <cell r="F64076">
            <v>43922.62840277778</v>
          </cell>
          <cell r="G64076">
            <v>0</v>
          </cell>
        </row>
        <row r="64077">
          <cell r="A64077">
            <v>301628</v>
          </cell>
          <cell r="B64077">
            <v>218</v>
          </cell>
          <cell r="C64077">
            <v>44205.065810185188</v>
          </cell>
          <cell r="D64077">
            <v>10681</v>
          </cell>
          <cell r="E64077">
            <v>1200</v>
          </cell>
          <cell r="F64077">
            <v>43984.759155092594</v>
          </cell>
          <cell r="G64077">
            <v>0</v>
          </cell>
        </row>
        <row r="64078">
          <cell r="A64078">
            <v>301632</v>
          </cell>
          <cell r="B64078">
            <v>4495</v>
          </cell>
          <cell r="C64078">
            <v>44205.071643518517</v>
          </cell>
          <cell r="D64078">
            <v>13817</v>
          </cell>
          <cell r="E64078">
            <v>1200</v>
          </cell>
          <cell r="F64078">
            <v>43891.131111111114</v>
          </cell>
          <cell r="G64078">
            <v>0</v>
          </cell>
        </row>
        <row r="64079">
          <cell r="A64079">
            <v>301636</v>
          </cell>
          <cell r="B64079">
            <v>3989</v>
          </cell>
          <cell r="C64079">
            <v>44205.074849537043</v>
          </cell>
          <cell r="D64079">
            <v>2251</v>
          </cell>
          <cell r="E64079">
            <v>1200</v>
          </cell>
          <cell r="F64079">
            <v>43923.152268518519</v>
          </cell>
          <cell r="G64079">
            <v>0</v>
          </cell>
        </row>
        <row r="64080">
          <cell r="A64080">
            <v>301641</v>
          </cell>
          <cell r="B64080">
            <v>1915</v>
          </cell>
          <cell r="C64080">
            <v>44205.076006944437</v>
          </cell>
          <cell r="D64080">
            <v>6266</v>
          </cell>
          <cell r="E64080">
            <v>1200</v>
          </cell>
          <cell r="F64080">
            <v>43863.602118055554</v>
          </cell>
          <cell r="G64080">
            <v>0</v>
          </cell>
        </row>
        <row r="64081">
          <cell r="A64081">
            <v>301645</v>
          </cell>
          <cell r="B64081">
            <v>8069</v>
          </cell>
          <cell r="C64081">
            <v>44205.082627314812</v>
          </cell>
          <cell r="D64081">
            <v>9608</v>
          </cell>
          <cell r="E64081">
            <v>1200</v>
          </cell>
          <cell r="F64081">
            <v>44076.014999999999</v>
          </cell>
          <cell r="G64081">
            <v>0</v>
          </cell>
        </row>
        <row r="64082">
          <cell r="A64082">
            <v>301648</v>
          </cell>
          <cell r="B64082">
            <v>8814</v>
          </cell>
          <cell r="C64082">
            <v>44205.087604166663</v>
          </cell>
          <cell r="D64082">
            <v>3237</v>
          </cell>
          <cell r="E64082">
            <v>1200</v>
          </cell>
          <cell r="F64082">
            <v>44137.304363425923</v>
          </cell>
          <cell r="G64082">
            <v>0</v>
          </cell>
        </row>
        <row r="64083">
          <cell r="A64083">
            <v>301651</v>
          </cell>
          <cell r="B64083">
            <v>11677</v>
          </cell>
          <cell r="C64083">
            <v>44205.089479166672</v>
          </cell>
          <cell r="D64083">
            <v>11696</v>
          </cell>
          <cell r="E64083">
            <v>1200</v>
          </cell>
          <cell r="F64083">
            <v>44136.688506944447</v>
          </cell>
          <cell r="G64083">
            <v>0</v>
          </cell>
        </row>
        <row r="64084">
          <cell r="A64084">
            <v>301655</v>
          </cell>
          <cell r="B64084">
            <v>207</v>
          </cell>
          <cell r="C64084">
            <v>44205.091261574067</v>
          </cell>
          <cell r="D64084">
            <v>11214</v>
          </cell>
          <cell r="E64084">
            <v>1200</v>
          </cell>
          <cell r="F64084">
            <v>44136.094247685185</v>
          </cell>
          <cell r="G64084">
            <v>0</v>
          </cell>
        </row>
        <row r="64085">
          <cell r="A64085">
            <v>301660</v>
          </cell>
          <cell r="B64085">
            <v>12078</v>
          </cell>
          <cell r="C64085">
            <v>44205.091608796298</v>
          </cell>
          <cell r="D64085">
            <v>5204</v>
          </cell>
          <cell r="E64085">
            <v>1200</v>
          </cell>
          <cell r="F64085">
            <v>43922.600034722222</v>
          </cell>
          <cell r="G64085">
            <v>0</v>
          </cell>
        </row>
        <row r="64086">
          <cell r="A64086">
            <v>301664</v>
          </cell>
          <cell r="B64086">
            <v>3990</v>
          </cell>
          <cell r="C64086">
            <v>44205.091724537036</v>
          </cell>
          <cell r="D64086">
            <v>13813</v>
          </cell>
          <cell r="E64086">
            <v>1200</v>
          </cell>
          <cell r="F64086">
            <v>43923.310972222222</v>
          </cell>
          <cell r="G64086">
            <v>0</v>
          </cell>
        </row>
        <row r="64087">
          <cell r="A64087">
            <v>301666</v>
          </cell>
          <cell r="B64087">
            <v>3572</v>
          </cell>
          <cell r="C64087">
            <v>44205.095034722217</v>
          </cell>
          <cell r="D64087">
            <v>5272</v>
          </cell>
          <cell r="E64087">
            <v>1200</v>
          </cell>
          <cell r="F64087">
            <v>44136.199131944442</v>
          </cell>
          <cell r="G64087">
            <v>0</v>
          </cell>
        </row>
        <row r="64088">
          <cell r="A64088">
            <v>301672</v>
          </cell>
          <cell r="B64088">
            <v>6503</v>
          </cell>
          <cell r="C64088">
            <v>44205.098310185182</v>
          </cell>
          <cell r="D64088">
            <v>11210</v>
          </cell>
          <cell r="E64088">
            <v>1200</v>
          </cell>
          <cell r="F64088">
            <v>43922.334780092591</v>
          </cell>
          <cell r="G64088">
            <v>0</v>
          </cell>
        </row>
        <row r="64089">
          <cell r="A64089">
            <v>301675</v>
          </cell>
          <cell r="B64089">
            <v>11845</v>
          </cell>
          <cell r="C64089">
            <v>44205.098333333342</v>
          </cell>
          <cell r="D64089">
            <v>10693</v>
          </cell>
          <cell r="E64089">
            <v>1200</v>
          </cell>
          <cell r="F64089">
            <v>43983.321377314816</v>
          </cell>
          <cell r="G64089">
            <v>0</v>
          </cell>
        </row>
        <row r="64090">
          <cell r="A64090">
            <v>301676</v>
          </cell>
          <cell r="B64090">
            <v>13822</v>
          </cell>
          <cell r="C64090">
            <v>44205.102673611109</v>
          </cell>
          <cell r="D64090">
            <v>1570</v>
          </cell>
          <cell r="E64090">
            <v>1200</v>
          </cell>
          <cell r="F64090">
            <v>43891.105428240742</v>
          </cell>
          <cell r="G64090">
            <v>0</v>
          </cell>
        </row>
        <row r="64091">
          <cell r="A64091">
            <v>301683</v>
          </cell>
          <cell r="B64091">
            <v>9771</v>
          </cell>
          <cell r="C64091">
            <v>44205.103043981479</v>
          </cell>
          <cell r="D64091">
            <v>10968</v>
          </cell>
          <cell r="E64091">
            <v>1200</v>
          </cell>
          <cell r="F64091">
            <v>44044.127384259256</v>
          </cell>
          <cell r="G64091">
            <v>0</v>
          </cell>
        </row>
        <row r="64092">
          <cell r="A64092">
            <v>301690</v>
          </cell>
          <cell r="B64092">
            <v>8958</v>
          </cell>
          <cell r="C64092">
            <v>44205.11991898148</v>
          </cell>
          <cell r="D64092">
            <v>9597</v>
          </cell>
          <cell r="E64092">
            <v>1200</v>
          </cell>
          <cell r="F64092">
            <v>44044.821122685185</v>
          </cell>
          <cell r="G64092">
            <v>0</v>
          </cell>
        </row>
        <row r="64093">
          <cell r="A64093">
            <v>301694</v>
          </cell>
          <cell r="B64093">
            <v>8958</v>
          </cell>
          <cell r="C64093">
            <v>44205.139062499999</v>
          </cell>
          <cell r="D64093">
            <v>5927</v>
          </cell>
          <cell r="E64093">
            <v>1200</v>
          </cell>
          <cell r="F64093">
            <v>43862.03502314815</v>
          </cell>
          <cell r="G64093">
            <v>0</v>
          </cell>
        </row>
        <row r="64094">
          <cell r="A64094">
            <v>301705</v>
          </cell>
          <cell r="B64094">
            <v>3072</v>
          </cell>
          <cell r="C64094">
            <v>44205.140462962961</v>
          </cell>
          <cell r="D64094">
            <v>264</v>
          </cell>
          <cell r="E64094">
            <v>1200</v>
          </cell>
          <cell r="F64094">
            <v>44045.331446759257</v>
          </cell>
          <cell r="G64094">
            <v>0</v>
          </cell>
        </row>
        <row r="64095">
          <cell r="A64095">
            <v>301707</v>
          </cell>
          <cell r="B64095">
            <v>10146</v>
          </cell>
          <cell r="C64095">
            <v>44205.143252314818</v>
          </cell>
          <cell r="D64095">
            <v>4361</v>
          </cell>
          <cell r="E64095">
            <v>1200</v>
          </cell>
          <cell r="F64095">
            <v>44166.461400462962</v>
          </cell>
          <cell r="G64095">
            <v>0</v>
          </cell>
        </row>
        <row r="64096">
          <cell r="A64096">
            <v>301708</v>
          </cell>
          <cell r="B64096">
            <v>9320</v>
          </cell>
          <cell r="C64096">
            <v>44205.145613425928</v>
          </cell>
          <cell r="D64096">
            <v>13853</v>
          </cell>
          <cell r="E64096">
            <v>1200</v>
          </cell>
          <cell r="F64096">
            <v>44075.264965277776</v>
          </cell>
          <cell r="G64096">
            <v>0</v>
          </cell>
        </row>
        <row r="64097">
          <cell r="A64097">
            <v>301710</v>
          </cell>
          <cell r="B64097">
            <v>12095</v>
          </cell>
          <cell r="C64097">
            <v>44205.148321759261</v>
          </cell>
          <cell r="D64097">
            <v>3237</v>
          </cell>
          <cell r="E64097">
            <v>1200</v>
          </cell>
          <cell r="F64097">
            <v>44137.304363425923</v>
          </cell>
          <cell r="G64097">
            <v>0</v>
          </cell>
        </row>
        <row r="64098">
          <cell r="A64098">
            <v>301711</v>
          </cell>
          <cell r="B64098">
            <v>12938</v>
          </cell>
          <cell r="C64098">
            <v>44205.150925925933</v>
          </cell>
          <cell r="D64098">
            <v>7817</v>
          </cell>
          <cell r="E64098">
            <v>960</v>
          </cell>
          <cell r="F64098">
            <v>44136.682789351849</v>
          </cell>
          <cell r="G64098">
            <v>0</v>
          </cell>
        </row>
        <row r="64099">
          <cell r="A64099">
            <v>301716</v>
          </cell>
          <cell r="B64099">
            <v>6452</v>
          </cell>
          <cell r="C64099">
            <v>44205.156030092592</v>
          </cell>
          <cell r="D64099">
            <v>13758</v>
          </cell>
          <cell r="E64099">
            <v>1200</v>
          </cell>
          <cell r="F64099">
            <v>44167.442152777781</v>
          </cell>
          <cell r="G64099">
            <v>0</v>
          </cell>
        </row>
        <row r="64100">
          <cell r="A64100">
            <v>301721</v>
          </cell>
          <cell r="B64100">
            <v>6673</v>
          </cell>
          <cell r="C64100">
            <v>44205.158576388887</v>
          </cell>
          <cell r="D64100">
            <v>13853</v>
          </cell>
          <cell r="E64100">
            <v>1200</v>
          </cell>
          <cell r="F64100">
            <v>44075.264965277776</v>
          </cell>
          <cell r="G64100">
            <v>0</v>
          </cell>
        </row>
        <row r="64101">
          <cell r="A64101">
            <v>301725</v>
          </cell>
          <cell r="B64101">
            <v>10029</v>
          </cell>
          <cell r="C64101">
            <v>44205.16233796296</v>
          </cell>
          <cell r="D64101">
            <v>1670</v>
          </cell>
          <cell r="E64101">
            <v>1200</v>
          </cell>
          <cell r="F64101">
            <v>43952.049432870372</v>
          </cell>
          <cell r="G64101">
            <v>0</v>
          </cell>
        </row>
        <row r="64102">
          <cell r="A64102">
            <v>301732</v>
          </cell>
          <cell r="B64102">
            <v>3551</v>
          </cell>
          <cell r="C64102">
            <v>44205.169953703713</v>
          </cell>
          <cell r="D64102">
            <v>12094</v>
          </cell>
          <cell r="E64102">
            <v>1200</v>
          </cell>
          <cell r="F64102">
            <v>44167.375254629631</v>
          </cell>
          <cell r="G64102">
            <v>0</v>
          </cell>
        </row>
        <row r="64103">
          <cell r="A64103">
            <v>301736</v>
          </cell>
          <cell r="B64103">
            <v>2206</v>
          </cell>
          <cell r="C64103">
            <v>44205.177060185182</v>
          </cell>
          <cell r="D64103">
            <v>4947</v>
          </cell>
          <cell r="E64103">
            <v>1200</v>
          </cell>
          <cell r="F64103">
            <v>43983.628136574072</v>
          </cell>
          <cell r="G64103">
            <v>0</v>
          </cell>
        </row>
        <row r="64104">
          <cell r="A64104">
            <v>301740</v>
          </cell>
          <cell r="B64104">
            <v>4680</v>
          </cell>
          <cell r="C64104">
            <v>44205.177291666667</v>
          </cell>
          <cell r="D64104">
            <v>11726</v>
          </cell>
          <cell r="E64104">
            <v>1200</v>
          </cell>
          <cell r="F64104">
            <v>43835.526423611111</v>
          </cell>
          <cell r="G64104">
            <v>0</v>
          </cell>
        </row>
        <row r="64105">
          <cell r="A64105">
            <v>301741</v>
          </cell>
          <cell r="B64105">
            <v>8335</v>
          </cell>
          <cell r="C64105">
            <v>44205.178553240738</v>
          </cell>
          <cell r="D64105">
            <v>11954</v>
          </cell>
          <cell r="E64105">
            <v>1200</v>
          </cell>
          <cell r="F64105">
            <v>43922.163784722223</v>
          </cell>
          <cell r="G64105">
            <v>0</v>
          </cell>
        </row>
        <row r="64106">
          <cell r="A64106">
            <v>301748</v>
          </cell>
          <cell r="B64106">
            <v>6842</v>
          </cell>
          <cell r="C64106">
            <v>44205.178761574083</v>
          </cell>
          <cell r="D64106">
            <v>1670</v>
          </cell>
          <cell r="E64106">
            <v>1200</v>
          </cell>
          <cell r="F64106">
            <v>43952.049432870372</v>
          </cell>
          <cell r="G64106">
            <v>0</v>
          </cell>
        </row>
        <row r="64107">
          <cell r="A64107">
            <v>301753</v>
          </cell>
          <cell r="B64107">
            <v>9856</v>
          </cell>
          <cell r="C64107">
            <v>44205.180439814823</v>
          </cell>
          <cell r="D64107">
            <v>12030</v>
          </cell>
          <cell r="E64107">
            <v>1200</v>
          </cell>
          <cell r="F64107">
            <v>43832.412627314814</v>
          </cell>
          <cell r="G64107">
            <v>0</v>
          </cell>
        </row>
        <row r="64108">
          <cell r="A64108">
            <v>301759</v>
          </cell>
          <cell r="B64108">
            <v>3990</v>
          </cell>
          <cell r="C64108">
            <v>44205.189641203702</v>
          </cell>
          <cell r="D64108">
            <v>10192</v>
          </cell>
          <cell r="E64108">
            <v>960</v>
          </cell>
          <cell r="F64108">
            <v>44013.023599537039</v>
          </cell>
          <cell r="G64108">
            <v>0</v>
          </cell>
        </row>
        <row r="64109">
          <cell r="A64109">
            <v>301760</v>
          </cell>
          <cell r="B64109">
            <v>8220</v>
          </cell>
          <cell r="C64109">
            <v>44205.199502314812</v>
          </cell>
          <cell r="D64109">
            <v>11325</v>
          </cell>
          <cell r="E64109">
            <v>1200</v>
          </cell>
          <cell r="F64109">
            <v>43952.918958333335</v>
          </cell>
          <cell r="G64109">
            <v>0</v>
          </cell>
        </row>
        <row r="64110">
          <cell r="A64110">
            <v>301767</v>
          </cell>
          <cell r="B64110">
            <v>10229</v>
          </cell>
          <cell r="C64110">
            <v>44205.204583333332</v>
          </cell>
          <cell r="D64110">
            <v>2780</v>
          </cell>
          <cell r="E64110">
            <v>1200</v>
          </cell>
          <cell r="F64110">
            <v>44044.350624999999</v>
          </cell>
          <cell r="G64110">
            <v>0</v>
          </cell>
        </row>
        <row r="64111">
          <cell r="A64111">
            <v>301769</v>
          </cell>
          <cell r="B64111">
            <v>12078</v>
          </cell>
          <cell r="C64111">
            <v>44205.212696759263</v>
          </cell>
          <cell r="D64111">
            <v>1181</v>
          </cell>
          <cell r="E64111">
            <v>1200</v>
          </cell>
          <cell r="F64111">
            <v>43985.458460648151</v>
          </cell>
          <cell r="G64111">
            <v>0</v>
          </cell>
        </row>
        <row r="64112">
          <cell r="A64112">
            <v>301773</v>
          </cell>
          <cell r="B64112">
            <v>13130</v>
          </cell>
          <cell r="C64112">
            <v>44205.218171296299</v>
          </cell>
          <cell r="D64112">
            <v>228</v>
          </cell>
          <cell r="E64112">
            <v>1200</v>
          </cell>
          <cell r="F64112">
            <v>44200.374178240738</v>
          </cell>
          <cell r="G64112">
            <v>0</v>
          </cell>
        </row>
        <row r="64113">
          <cell r="A64113">
            <v>301775</v>
          </cell>
          <cell r="B64113">
            <v>7535</v>
          </cell>
          <cell r="C64113">
            <v>44205.220173611109</v>
          </cell>
          <cell r="D64113">
            <v>11835</v>
          </cell>
          <cell r="E64113">
            <v>1200</v>
          </cell>
          <cell r="F64113">
            <v>43922.844085648147</v>
          </cell>
          <cell r="G64113">
            <v>0</v>
          </cell>
        </row>
        <row r="64114">
          <cell r="A64114">
            <v>301777</v>
          </cell>
          <cell r="B64114">
            <v>4207</v>
          </cell>
          <cell r="C64114">
            <v>44205.224317129629</v>
          </cell>
          <cell r="D64114">
            <v>1570</v>
          </cell>
          <cell r="E64114">
            <v>1200</v>
          </cell>
          <cell r="F64114">
            <v>43891.105428240742</v>
          </cell>
          <cell r="G64114">
            <v>0</v>
          </cell>
        </row>
        <row r="64115">
          <cell r="A64115">
            <v>301778</v>
          </cell>
          <cell r="B64115">
            <v>7881</v>
          </cell>
          <cell r="C64115">
            <v>44205.224444444437</v>
          </cell>
          <cell r="D64115">
            <v>8345</v>
          </cell>
          <cell r="E64115">
            <v>1200</v>
          </cell>
          <cell r="F64115">
            <v>44136.537280092591</v>
          </cell>
          <cell r="G64115">
            <v>0</v>
          </cell>
        </row>
        <row r="64116">
          <cell r="A64116">
            <v>301782</v>
          </cell>
          <cell r="B64116">
            <v>3901</v>
          </cell>
          <cell r="C64116">
            <v>44205.228912037041</v>
          </cell>
          <cell r="D64116">
            <v>9467</v>
          </cell>
          <cell r="E64116">
            <v>1200</v>
          </cell>
          <cell r="F64116">
            <v>44105.524699074071</v>
          </cell>
          <cell r="G64116">
            <v>0</v>
          </cell>
        </row>
        <row r="64117">
          <cell r="A64117">
            <v>301783</v>
          </cell>
          <cell r="B64117">
            <v>8842</v>
          </cell>
          <cell r="C64117">
            <v>44205.231689814813</v>
          </cell>
          <cell r="D64117">
            <v>5216</v>
          </cell>
          <cell r="E64117">
            <v>1200</v>
          </cell>
          <cell r="F64117">
            <v>44166.069513888891</v>
          </cell>
          <cell r="G64117">
            <v>0</v>
          </cell>
        </row>
        <row r="64118">
          <cell r="A64118">
            <v>301784</v>
          </cell>
          <cell r="B64118">
            <v>13450</v>
          </cell>
          <cell r="C64118">
            <v>44205.240034722221</v>
          </cell>
          <cell r="D64118">
            <v>4782</v>
          </cell>
          <cell r="E64118">
            <v>1200</v>
          </cell>
          <cell r="F64118">
            <v>44105.143101851849</v>
          </cell>
          <cell r="G64118">
            <v>0</v>
          </cell>
        </row>
        <row r="64119">
          <cell r="A64119">
            <v>301786</v>
          </cell>
          <cell r="B64119">
            <v>3884</v>
          </cell>
          <cell r="C64119">
            <v>44205.2500462963</v>
          </cell>
          <cell r="D64119">
            <v>1834</v>
          </cell>
          <cell r="E64119">
            <v>1200</v>
          </cell>
          <cell r="F64119">
            <v>44045.603078703702</v>
          </cell>
          <cell r="G64119">
            <v>0</v>
          </cell>
        </row>
        <row r="64120">
          <cell r="A64120">
            <v>301793</v>
          </cell>
          <cell r="B64120">
            <v>13298</v>
          </cell>
          <cell r="C64120">
            <v>44205.258298611108</v>
          </cell>
          <cell r="D64120">
            <v>4476</v>
          </cell>
          <cell r="E64120">
            <v>1200</v>
          </cell>
          <cell r="F64120">
            <v>44014.172569444447</v>
          </cell>
          <cell r="G64120">
            <v>0</v>
          </cell>
        </row>
        <row r="64121">
          <cell r="A64121">
            <v>301797</v>
          </cell>
          <cell r="B64121">
            <v>1814</v>
          </cell>
          <cell r="C64121">
            <v>44205.258692129632</v>
          </cell>
          <cell r="D64121">
            <v>10850</v>
          </cell>
          <cell r="E64121">
            <v>1200</v>
          </cell>
          <cell r="F64121">
            <v>44075.111851851849</v>
          </cell>
          <cell r="G64121">
            <v>0</v>
          </cell>
        </row>
        <row r="64122">
          <cell r="A64122">
            <v>301802</v>
          </cell>
          <cell r="B64122">
            <v>9741</v>
          </cell>
          <cell r="C64122">
            <v>44205.260289351849</v>
          </cell>
          <cell r="D64122">
            <v>9755</v>
          </cell>
          <cell r="E64122">
            <v>1200</v>
          </cell>
          <cell r="F64122">
            <v>44167.099872685183</v>
          </cell>
          <cell r="G64122">
            <v>0</v>
          </cell>
        </row>
        <row r="64123">
          <cell r="A64123">
            <v>301803</v>
          </cell>
          <cell r="B64123">
            <v>11292</v>
          </cell>
          <cell r="C64123">
            <v>44205.264560185176</v>
          </cell>
          <cell r="D64123">
            <v>11529</v>
          </cell>
          <cell r="E64123">
            <v>1200</v>
          </cell>
          <cell r="F64123">
            <v>44166.238379629627</v>
          </cell>
          <cell r="G64123">
            <v>0</v>
          </cell>
        </row>
        <row r="64124">
          <cell r="A64124">
            <v>301804</v>
          </cell>
          <cell r="B64124">
            <v>11944</v>
          </cell>
          <cell r="C64124">
            <v>44205.26699074074</v>
          </cell>
          <cell r="D64124">
            <v>5537</v>
          </cell>
          <cell r="E64124">
            <v>1200</v>
          </cell>
          <cell r="F64124">
            <v>43984.405729166669</v>
          </cell>
          <cell r="G64124">
            <v>0</v>
          </cell>
        </row>
        <row r="64125">
          <cell r="A64125">
            <v>301809</v>
          </cell>
          <cell r="B64125">
            <v>7327</v>
          </cell>
          <cell r="C64125">
            <v>44205.273680555547</v>
          </cell>
          <cell r="D64125">
            <v>13758</v>
          </cell>
          <cell r="E64125">
            <v>1200</v>
          </cell>
          <cell r="F64125">
            <v>44167.442152777781</v>
          </cell>
          <cell r="G64125">
            <v>0</v>
          </cell>
        </row>
        <row r="64126">
          <cell r="A64126">
            <v>301816</v>
          </cell>
          <cell r="B64126">
            <v>9856</v>
          </cell>
          <cell r="C64126">
            <v>44205.279004629629</v>
          </cell>
          <cell r="D64126">
            <v>5166</v>
          </cell>
          <cell r="E64126">
            <v>1200</v>
          </cell>
          <cell r="F64126">
            <v>44197.428252314814</v>
          </cell>
          <cell r="G64126">
            <v>0</v>
          </cell>
        </row>
        <row r="64127">
          <cell r="A64127">
            <v>301820</v>
          </cell>
          <cell r="B64127">
            <v>9495</v>
          </cell>
          <cell r="C64127">
            <v>44205.28334490741</v>
          </cell>
          <cell r="D64127">
            <v>3318</v>
          </cell>
          <cell r="E64127">
            <v>1200</v>
          </cell>
          <cell r="F64127">
            <v>43923.46261574074</v>
          </cell>
          <cell r="G64127">
            <v>0</v>
          </cell>
        </row>
        <row r="64128">
          <cell r="A64128">
            <v>301826</v>
          </cell>
          <cell r="B64128">
            <v>10773</v>
          </cell>
          <cell r="C64128">
            <v>44205.284062500003</v>
          </cell>
          <cell r="D64128">
            <v>11325</v>
          </cell>
          <cell r="E64128">
            <v>1200</v>
          </cell>
          <cell r="F64128">
            <v>43952.918958333335</v>
          </cell>
          <cell r="G64128">
            <v>0</v>
          </cell>
        </row>
        <row r="64129">
          <cell r="A64129">
            <v>301832</v>
          </cell>
          <cell r="B64129">
            <v>2968</v>
          </cell>
          <cell r="C64129">
            <v>44205.285717592589</v>
          </cell>
          <cell r="D64129">
            <v>10803</v>
          </cell>
          <cell r="E64129">
            <v>1200</v>
          </cell>
          <cell r="F64129">
            <v>44044.362303240741</v>
          </cell>
          <cell r="G64129">
            <v>0</v>
          </cell>
        </row>
        <row r="64130">
          <cell r="A64130">
            <v>301835</v>
          </cell>
          <cell r="B64130">
            <v>5942</v>
          </cell>
          <cell r="C64130">
            <v>44205.298576388886</v>
          </cell>
          <cell r="D64130">
            <v>5849</v>
          </cell>
          <cell r="E64130">
            <v>1200</v>
          </cell>
          <cell r="F64130">
            <v>44013.745717592596</v>
          </cell>
          <cell r="G64130">
            <v>0</v>
          </cell>
        </row>
        <row r="64131">
          <cell r="A64131">
            <v>301840</v>
          </cell>
          <cell r="B64131">
            <v>4537</v>
          </cell>
          <cell r="C64131">
            <v>44205.301469907397</v>
          </cell>
          <cell r="D64131">
            <v>12391</v>
          </cell>
          <cell r="E64131">
            <v>1200</v>
          </cell>
          <cell r="F64131">
            <v>44198.024780092594</v>
          </cell>
          <cell r="G64131">
            <v>0</v>
          </cell>
        </row>
        <row r="64132">
          <cell r="A64132">
            <v>301847</v>
          </cell>
          <cell r="B64132">
            <v>937</v>
          </cell>
          <cell r="C64132">
            <v>44205.304537037038</v>
          </cell>
          <cell r="D64132">
            <v>12156</v>
          </cell>
          <cell r="E64132">
            <v>960</v>
          </cell>
          <cell r="F64132">
            <v>43922.017361111109</v>
          </cell>
          <cell r="G64132">
            <v>0</v>
          </cell>
        </row>
        <row r="64133">
          <cell r="A64133">
            <v>301853</v>
          </cell>
          <cell r="B64133">
            <v>4513</v>
          </cell>
          <cell r="C64133">
            <v>44205.304756944453</v>
          </cell>
          <cell r="D64133">
            <v>11562</v>
          </cell>
          <cell r="E64133">
            <v>960</v>
          </cell>
          <cell r="F64133">
            <v>44076.770902777775</v>
          </cell>
          <cell r="G64133">
            <v>0</v>
          </cell>
        </row>
        <row r="64134">
          <cell r="A64134">
            <v>301859</v>
          </cell>
          <cell r="B64134">
            <v>2473</v>
          </cell>
          <cell r="C64134">
            <v>44205.306585648148</v>
          </cell>
          <cell r="D64134">
            <v>10781</v>
          </cell>
          <cell r="E64134">
            <v>1200</v>
          </cell>
          <cell r="F64134">
            <v>44076.168495370373</v>
          </cell>
          <cell r="G64134">
            <v>0</v>
          </cell>
        </row>
        <row r="64135">
          <cell r="A64135">
            <v>301865</v>
          </cell>
          <cell r="B64135">
            <v>10026</v>
          </cell>
          <cell r="C64135">
            <v>44205.31653935185</v>
          </cell>
          <cell r="D64135">
            <v>2780</v>
          </cell>
          <cell r="E64135">
            <v>1200</v>
          </cell>
          <cell r="F64135">
            <v>44044.350624999999</v>
          </cell>
          <cell r="G64135">
            <v>0</v>
          </cell>
        </row>
        <row r="64136">
          <cell r="A64136">
            <v>301868</v>
          </cell>
          <cell r="B64136">
            <v>6975</v>
          </cell>
          <cell r="C64136">
            <v>44205.319722222222</v>
          </cell>
          <cell r="D64136">
            <v>12878</v>
          </cell>
          <cell r="E64136">
            <v>0</v>
          </cell>
          <cell r="F64136">
            <v>44198.527418981481</v>
          </cell>
          <cell r="G64136">
            <v>0</v>
          </cell>
        </row>
        <row r="64137">
          <cell r="A64137">
            <v>301872</v>
          </cell>
          <cell r="B64137">
            <v>3901</v>
          </cell>
          <cell r="C64137">
            <v>44205.332094907397</v>
          </cell>
          <cell r="D64137">
            <v>13562</v>
          </cell>
          <cell r="E64137">
            <v>1200</v>
          </cell>
          <cell r="F64137">
            <v>44197.921203703707</v>
          </cell>
          <cell r="G64137">
            <v>0</v>
          </cell>
        </row>
        <row r="64138">
          <cell r="A64138">
            <v>301883</v>
          </cell>
          <cell r="B64138">
            <v>13529</v>
          </cell>
          <cell r="C64138">
            <v>44205.342326388891</v>
          </cell>
          <cell r="D64138">
            <v>3528</v>
          </cell>
          <cell r="E64138">
            <v>1200</v>
          </cell>
          <cell r="F64138">
            <v>43832.253541666665</v>
          </cell>
          <cell r="G64138">
            <v>0</v>
          </cell>
        </row>
        <row r="64139">
          <cell r="A64139">
            <v>301888</v>
          </cell>
          <cell r="B64139">
            <v>3732</v>
          </cell>
          <cell r="C64139">
            <v>44205.343194444453</v>
          </cell>
          <cell r="D64139">
            <v>4674</v>
          </cell>
          <cell r="E64139">
            <v>1200</v>
          </cell>
          <cell r="F64139">
            <v>44075.012592592589</v>
          </cell>
          <cell r="G64139">
            <v>0</v>
          </cell>
        </row>
        <row r="64140">
          <cell r="A64140">
            <v>301891</v>
          </cell>
          <cell r="B64140">
            <v>1422</v>
          </cell>
          <cell r="C64140">
            <v>44205.347361111111</v>
          </cell>
          <cell r="D64140">
            <v>4797</v>
          </cell>
          <cell r="E64140">
            <v>0</v>
          </cell>
          <cell r="F64140">
            <v>44075.110925925925</v>
          </cell>
          <cell r="G64140">
            <v>0</v>
          </cell>
        </row>
        <row r="64141">
          <cell r="A64141">
            <v>301894</v>
          </cell>
          <cell r="B64141">
            <v>1512</v>
          </cell>
          <cell r="C64141">
            <v>44205.349826388891</v>
          </cell>
          <cell r="D64141">
            <v>2598</v>
          </cell>
          <cell r="E64141">
            <v>0</v>
          </cell>
          <cell r="F64141">
            <v>44137.036446759259</v>
          </cell>
          <cell r="G64141">
            <v>0</v>
          </cell>
        </row>
        <row r="64142">
          <cell r="A64142">
            <v>301899</v>
          </cell>
          <cell r="B64142">
            <v>5894</v>
          </cell>
          <cell r="C64142">
            <v>44205.354537037027</v>
          </cell>
          <cell r="D64142">
            <v>5994</v>
          </cell>
          <cell r="E64142">
            <v>1200</v>
          </cell>
          <cell r="F64142">
            <v>43833.741469907407</v>
          </cell>
          <cell r="G64142">
            <v>0</v>
          </cell>
        </row>
        <row r="64143">
          <cell r="A64143">
            <v>301906</v>
          </cell>
          <cell r="B64143">
            <v>13679</v>
          </cell>
          <cell r="C64143">
            <v>44205.354583333326</v>
          </cell>
          <cell r="D64143">
            <v>11214</v>
          </cell>
          <cell r="E64143">
            <v>1200</v>
          </cell>
          <cell r="F64143">
            <v>44136.094247685185</v>
          </cell>
          <cell r="G64143">
            <v>0</v>
          </cell>
        </row>
        <row r="64144">
          <cell r="A64144">
            <v>301911</v>
          </cell>
          <cell r="B64144">
            <v>10079</v>
          </cell>
          <cell r="C64144">
            <v>44205.356712962966</v>
          </cell>
          <cell r="D64144">
            <v>8036</v>
          </cell>
          <cell r="E64144">
            <v>1200</v>
          </cell>
          <cell r="F64144">
            <v>44167.584826388891</v>
          </cell>
          <cell r="G64144">
            <v>0</v>
          </cell>
        </row>
        <row r="64145">
          <cell r="A64145">
            <v>301916</v>
          </cell>
          <cell r="B64145">
            <v>11802</v>
          </cell>
          <cell r="C64145">
            <v>44205.359768518523</v>
          </cell>
          <cell r="D64145">
            <v>831</v>
          </cell>
          <cell r="E64145">
            <v>1200</v>
          </cell>
          <cell r="F64145">
            <v>43952.334629629629</v>
          </cell>
          <cell r="G64145">
            <v>0</v>
          </cell>
        </row>
        <row r="64146">
          <cell r="A64146">
            <v>301918</v>
          </cell>
          <cell r="B64146">
            <v>12230</v>
          </cell>
          <cell r="C64146">
            <v>44205.364525462966</v>
          </cell>
          <cell r="D64146">
            <v>10755</v>
          </cell>
          <cell r="E64146">
            <v>1200</v>
          </cell>
          <cell r="F64146">
            <v>44075.211076388892</v>
          </cell>
          <cell r="G64146">
            <v>0</v>
          </cell>
        </row>
        <row r="64147">
          <cell r="A64147">
            <v>301923</v>
          </cell>
          <cell r="B64147">
            <v>892</v>
          </cell>
          <cell r="C64147">
            <v>44205.366412037038</v>
          </cell>
          <cell r="D64147">
            <v>1416</v>
          </cell>
          <cell r="E64147">
            <v>1200</v>
          </cell>
          <cell r="F64147">
            <v>44075.540567129632</v>
          </cell>
          <cell r="G64147">
            <v>0</v>
          </cell>
        </row>
        <row r="64148">
          <cell r="A64148">
            <v>301930</v>
          </cell>
          <cell r="B64148">
            <v>2003</v>
          </cell>
          <cell r="C64148">
            <v>44205.367222222223</v>
          </cell>
          <cell r="D64148">
            <v>12036</v>
          </cell>
          <cell r="E64148">
            <v>1200</v>
          </cell>
          <cell r="F64148">
            <v>44105.626203703701</v>
          </cell>
          <cell r="G64148">
            <v>0</v>
          </cell>
        </row>
        <row r="64149">
          <cell r="A64149">
            <v>301934</v>
          </cell>
          <cell r="B64149">
            <v>13855</v>
          </cell>
          <cell r="C64149">
            <v>44205.369942129633</v>
          </cell>
          <cell r="D64149">
            <v>6025</v>
          </cell>
          <cell r="E64149">
            <v>1200</v>
          </cell>
          <cell r="F64149">
            <v>44136.587361111109</v>
          </cell>
          <cell r="G64149">
            <v>0</v>
          </cell>
        </row>
        <row r="64150">
          <cell r="A64150">
            <v>301939</v>
          </cell>
          <cell r="B64150">
            <v>6732</v>
          </cell>
          <cell r="C64150">
            <v>44205.373506944437</v>
          </cell>
          <cell r="D64150">
            <v>13184</v>
          </cell>
          <cell r="E64150">
            <v>1200</v>
          </cell>
          <cell r="F64150">
            <v>43832.858287037037</v>
          </cell>
          <cell r="G64150">
            <v>0</v>
          </cell>
        </row>
        <row r="64151">
          <cell r="A64151">
            <v>301945</v>
          </cell>
          <cell r="B64151">
            <v>6081</v>
          </cell>
          <cell r="C64151">
            <v>44205.374722222223</v>
          </cell>
          <cell r="D64151">
            <v>4758</v>
          </cell>
          <cell r="E64151">
            <v>0</v>
          </cell>
          <cell r="F64151">
            <v>43838.476377314815</v>
          </cell>
          <cell r="G64151">
            <v>0</v>
          </cell>
        </row>
        <row r="64152">
          <cell r="A64152">
            <v>301952</v>
          </cell>
          <cell r="B64152">
            <v>8921</v>
          </cell>
          <cell r="C64152">
            <v>44205.378298611111</v>
          </cell>
          <cell r="D64152">
            <v>6025</v>
          </cell>
          <cell r="E64152">
            <v>1200</v>
          </cell>
          <cell r="F64152">
            <v>44136.587361111109</v>
          </cell>
          <cell r="G64152">
            <v>0</v>
          </cell>
        </row>
        <row r="64153">
          <cell r="A64153">
            <v>301961</v>
          </cell>
          <cell r="B64153">
            <v>8119</v>
          </cell>
          <cell r="C64153">
            <v>44205.393414351849</v>
          </cell>
          <cell r="D64153">
            <v>4621</v>
          </cell>
          <cell r="E64153">
            <v>1200</v>
          </cell>
          <cell r="F64153">
            <v>44075.263368055559</v>
          </cell>
          <cell r="G64153">
            <v>0</v>
          </cell>
        </row>
        <row r="64154">
          <cell r="A64154">
            <v>301966</v>
          </cell>
          <cell r="B64154">
            <v>6620</v>
          </cell>
          <cell r="C64154">
            <v>44205.396238425928</v>
          </cell>
          <cell r="D64154">
            <v>3506</v>
          </cell>
          <cell r="E64154">
            <v>1200</v>
          </cell>
          <cell r="F64154">
            <v>44044.029652777775</v>
          </cell>
          <cell r="G64154">
            <v>0</v>
          </cell>
        </row>
        <row r="64155">
          <cell r="A64155">
            <v>301973</v>
          </cell>
          <cell r="B64155">
            <v>10850</v>
          </cell>
          <cell r="C64155">
            <v>44205.399108796293</v>
          </cell>
          <cell r="D64155">
            <v>2387</v>
          </cell>
          <cell r="E64155">
            <v>1200</v>
          </cell>
          <cell r="F64155">
            <v>43836.127511574072</v>
          </cell>
          <cell r="G64155">
            <v>0</v>
          </cell>
        </row>
        <row r="64156">
          <cell r="A64156">
            <v>301979</v>
          </cell>
          <cell r="B64156">
            <v>7760</v>
          </cell>
          <cell r="C64156">
            <v>44205.407870370371</v>
          </cell>
          <cell r="D64156">
            <v>7850</v>
          </cell>
          <cell r="E64156">
            <v>1200</v>
          </cell>
          <cell r="F64156">
            <v>44076.31013888889</v>
          </cell>
          <cell r="G64156">
            <v>0</v>
          </cell>
        </row>
        <row r="64157">
          <cell r="A64157">
            <v>301981</v>
          </cell>
          <cell r="B64157">
            <v>7029</v>
          </cell>
          <cell r="C64157">
            <v>44205.413969907408</v>
          </cell>
          <cell r="D64157">
            <v>13184</v>
          </cell>
          <cell r="E64157">
            <v>1200</v>
          </cell>
          <cell r="F64157">
            <v>43832.858287037037</v>
          </cell>
          <cell r="G64157">
            <v>0</v>
          </cell>
        </row>
        <row r="64158">
          <cell r="A64158">
            <v>301982</v>
          </cell>
          <cell r="B64158">
            <v>13785</v>
          </cell>
          <cell r="C64158">
            <v>44205.42114583333</v>
          </cell>
          <cell r="D64158">
            <v>10693</v>
          </cell>
          <cell r="E64158">
            <v>0</v>
          </cell>
          <cell r="F64158">
            <v>43983.321377314816</v>
          </cell>
          <cell r="G64158">
            <v>0</v>
          </cell>
        </row>
        <row r="64159">
          <cell r="A64159">
            <v>301986</v>
          </cell>
          <cell r="B64159">
            <v>11726</v>
          </cell>
          <cell r="C64159">
            <v>44205.422175925924</v>
          </cell>
          <cell r="D64159">
            <v>6962</v>
          </cell>
          <cell r="E64159">
            <v>1200</v>
          </cell>
          <cell r="F64159">
            <v>43922.213738425926</v>
          </cell>
          <cell r="G64159">
            <v>0</v>
          </cell>
        </row>
        <row r="64160">
          <cell r="A64160">
            <v>301990</v>
          </cell>
          <cell r="B64160">
            <v>8236</v>
          </cell>
          <cell r="C64160">
            <v>44205.422222222223</v>
          </cell>
          <cell r="D64160">
            <v>13813</v>
          </cell>
          <cell r="E64160">
            <v>1200</v>
          </cell>
          <cell r="F64160">
            <v>43923.310972222222</v>
          </cell>
          <cell r="G64160">
            <v>0</v>
          </cell>
        </row>
        <row r="64161">
          <cell r="A64161">
            <v>301992</v>
          </cell>
          <cell r="B64161">
            <v>4182</v>
          </cell>
          <cell r="C64161">
            <v>44205.423530092587</v>
          </cell>
          <cell r="D64161">
            <v>3318</v>
          </cell>
          <cell r="E64161">
            <v>1200</v>
          </cell>
          <cell r="F64161">
            <v>43923.46261574074</v>
          </cell>
          <cell r="G64161">
            <v>0</v>
          </cell>
        </row>
        <row r="64162">
          <cell r="A64162">
            <v>301996</v>
          </cell>
          <cell r="B64162">
            <v>9972</v>
          </cell>
          <cell r="C64162">
            <v>44205.429097222222</v>
          </cell>
          <cell r="D64162">
            <v>2360</v>
          </cell>
          <cell r="E64162">
            <v>1200</v>
          </cell>
          <cell r="F64162">
            <v>44136.161643518521</v>
          </cell>
          <cell r="G64162">
            <v>0</v>
          </cell>
        </row>
        <row r="64163">
          <cell r="A64163">
            <v>302003</v>
          </cell>
          <cell r="B64163">
            <v>8718</v>
          </cell>
          <cell r="C64163">
            <v>44205.431168981479</v>
          </cell>
          <cell r="D64163">
            <v>11388</v>
          </cell>
          <cell r="E64163">
            <v>1200</v>
          </cell>
          <cell r="F64163">
            <v>44136.667048611111</v>
          </cell>
          <cell r="G64163">
            <v>0</v>
          </cell>
        </row>
        <row r="64164">
          <cell r="A64164">
            <v>302010</v>
          </cell>
          <cell r="B64164">
            <v>8524</v>
          </cell>
          <cell r="C64164">
            <v>44205.435312499998</v>
          </cell>
          <cell r="D64164">
            <v>10968</v>
          </cell>
          <cell r="E64164">
            <v>1200</v>
          </cell>
          <cell r="F64164">
            <v>44044.127384259256</v>
          </cell>
          <cell r="G64164">
            <v>0</v>
          </cell>
        </row>
        <row r="64165">
          <cell r="A64165">
            <v>302014</v>
          </cell>
          <cell r="B64165">
            <v>6166</v>
          </cell>
          <cell r="C64165">
            <v>44205.436990740738</v>
          </cell>
          <cell r="D64165">
            <v>11700</v>
          </cell>
          <cell r="E64165">
            <v>1200</v>
          </cell>
          <cell r="F64165">
            <v>43833.01934027778</v>
          </cell>
          <cell r="G64165">
            <v>0</v>
          </cell>
        </row>
        <row r="64166">
          <cell r="A64166">
            <v>302015</v>
          </cell>
          <cell r="B64166">
            <v>4147</v>
          </cell>
          <cell r="C64166">
            <v>44205.439513888887</v>
          </cell>
          <cell r="D64166">
            <v>8436</v>
          </cell>
          <cell r="E64166">
            <v>1200</v>
          </cell>
          <cell r="F64166">
            <v>43862.029675925929</v>
          </cell>
          <cell r="G64166">
            <v>0</v>
          </cell>
        </row>
        <row r="64167">
          <cell r="A64167">
            <v>302016</v>
          </cell>
          <cell r="B64167">
            <v>12005</v>
          </cell>
          <cell r="C64167">
            <v>44205.441307870373</v>
          </cell>
          <cell r="D64167">
            <v>7878</v>
          </cell>
          <cell r="E64167">
            <v>1200</v>
          </cell>
          <cell r="F64167">
            <v>43891.070462962962</v>
          </cell>
          <cell r="G64167">
            <v>0</v>
          </cell>
        </row>
        <row r="64168">
          <cell r="A64168">
            <v>302018</v>
          </cell>
          <cell r="B64168">
            <v>11195</v>
          </cell>
          <cell r="C64168">
            <v>44205.442916666667</v>
          </cell>
          <cell r="D64168">
            <v>3286</v>
          </cell>
          <cell r="E64168">
            <v>1200</v>
          </cell>
          <cell r="F64168">
            <v>44197.721782407411</v>
          </cell>
          <cell r="G64168">
            <v>0</v>
          </cell>
        </row>
        <row r="64169">
          <cell r="A64169">
            <v>302024</v>
          </cell>
          <cell r="B64169">
            <v>2490</v>
          </cell>
          <cell r="C64169">
            <v>44205.443402777782</v>
          </cell>
          <cell r="D64169">
            <v>10080</v>
          </cell>
          <cell r="E64169">
            <v>1200</v>
          </cell>
          <cell r="F64169">
            <v>44044.264340277776</v>
          </cell>
          <cell r="G64169">
            <v>0</v>
          </cell>
        </row>
        <row r="64170">
          <cell r="A64170">
            <v>302030</v>
          </cell>
          <cell r="B64170">
            <v>2490</v>
          </cell>
          <cell r="C64170">
            <v>44205.463819444441</v>
          </cell>
          <cell r="D64170">
            <v>7569</v>
          </cell>
          <cell r="E64170">
            <v>960</v>
          </cell>
          <cell r="F64170">
            <v>44166.333518518521</v>
          </cell>
          <cell r="G64170">
            <v>0</v>
          </cell>
        </row>
        <row r="64171">
          <cell r="A64171">
            <v>302036</v>
          </cell>
          <cell r="B64171">
            <v>4470</v>
          </cell>
          <cell r="C64171">
            <v>44205.463935185187</v>
          </cell>
          <cell r="D64171">
            <v>12950</v>
          </cell>
          <cell r="E64171">
            <v>1200</v>
          </cell>
          <cell r="F64171">
            <v>44166.169814814813</v>
          </cell>
          <cell r="G64171">
            <v>0</v>
          </cell>
        </row>
        <row r="64172">
          <cell r="A64172">
            <v>302043</v>
          </cell>
          <cell r="B64172">
            <v>2379</v>
          </cell>
          <cell r="C64172">
            <v>44205.465694444443</v>
          </cell>
          <cell r="D64172">
            <v>638</v>
          </cell>
          <cell r="E64172">
            <v>1200</v>
          </cell>
          <cell r="F64172">
            <v>44166.575787037036</v>
          </cell>
          <cell r="G64172">
            <v>0</v>
          </cell>
        </row>
        <row r="64173">
          <cell r="A64173">
            <v>302045</v>
          </cell>
          <cell r="B64173">
            <v>8480</v>
          </cell>
          <cell r="C64173">
            <v>44205.471018518518</v>
          </cell>
          <cell r="D64173">
            <v>310</v>
          </cell>
          <cell r="E64173">
            <v>1200</v>
          </cell>
          <cell r="F64173">
            <v>44105.154143518521</v>
          </cell>
          <cell r="G64173">
            <v>0</v>
          </cell>
        </row>
        <row r="64174">
          <cell r="A64174">
            <v>302048</v>
          </cell>
          <cell r="B64174">
            <v>9240</v>
          </cell>
          <cell r="C64174">
            <v>44205.473055555558</v>
          </cell>
          <cell r="D64174">
            <v>8364</v>
          </cell>
          <cell r="E64174">
            <v>1200</v>
          </cell>
          <cell r="F64174">
            <v>44197.986354166664</v>
          </cell>
          <cell r="G64174">
            <v>0</v>
          </cell>
        </row>
        <row r="64175">
          <cell r="A64175">
            <v>302054</v>
          </cell>
          <cell r="B64175">
            <v>8463</v>
          </cell>
          <cell r="C64175">
            <v>44205.473703703698</v>
          </cell>
          <cell r="D64175">
            <v>12504</v>
          </cell>
          <cell r="E64175">
            <v>1200</v>
          </cell>
          <cell r="F64175">
            <v>43833.397569444445</v>
          </cell>
          <cell r="G64175">
            <v>0</v>
          </cell>
        </row>
        <row r="64176">
          <cell r="A64176">
            <v>302059</v>
          </cell>
          <cell r="B64176">
            <v>9893</v>
          </cell>
          <cell r="C64176">
            <v>44205.475763888891</v>
          </cell>
          <cell r="D64176">
            <v>4361</v>
          </cell>
          <cell r="E64176">
            <v>0</v>
          </cell>
          <cell r="F64176">
            <v>44166.461400462962</v>
          </cell>
          <cell r="G64176">
            <v>0</v>
          </cell>
        </row>
        <row r="64177">
          <cell r="A64177">
            <v>302063</v>
          </cell>
          <cell r="B64177">
            <v>13682</v>
          </cell>
          <cell r="C64177">
            <v>44205.479189814818</v>
          </cell>
          <cell r="D64177">
            <v>7370</v>
          </cell>
          <cell r="E64177">
            <v>1200</v>
          </cell>
          <cell r="F64177">
            <v>43983.502604166664</v>
          </cell>
          <cell r="G64177">
            <v>0</v>
          </cell>
        </row>
        <row r="64178">
          <cell r="A64178">
            <v>302070</v>
          </cell>
          <cell r="B64178">
            <v>8872</v>
          </cell>
          <cell r="C64178">
            <v>44205.483124999999</v>
          </cell>
          <cell r="D64178">
            <v>6962</v>
          </cell>
          <cell r="E64178">
            <v>1200</v>
          </cell>
          <cell r="F64178">
            <v>43922.213738425926</v>
          </cell>
          <cell r="G64178">
            <v>0</v>
          </cell>
        </row>
        <row r="64179">
          <cell r="A64179">
            <v>302075</v>
          </cell>
          <cell r="B64179">
            <v>10001</v>
          </cell>
          <cell r="C64179">
            <v>44205.486030092587</v>
          </cell>
          <cell r="D64179">
            <v>4674</v>
          </cell>
          <cell r="E64179">
            <v>1200</v>
          </cell>
          <cell r="F64179">
            <v>44075.012592592589</v>
          </cell>
          <cell r="G64179">
            <v>0</v>
          </cell>
        </row>
        <row r="64180">
          <cell r="A64180">
            <v>302081</v>
          </cell>
          <cell r="B64180">
            <v>5396</v>
          </cell>
          <cell r="C64180">
            <v>44205.497731481482</v>
          </cell>
          <cell r="D64180">
            <v>12086</v>
          </cell>
          <cell r="E64180">
            <v>1200</v>
          </cell>
          <cell r="F64180">
            <v>44197.109861111108</v>
          </cell>
          <cell r="G64180">
            <v>0</v>
          </cell>
        </row>
        <row r="64181">
          <cell r="A64181">
            <v>302085</v>
          </cell>
          <cell r="B64181">
            <v>13374</v>
          </cell>
          <cell r="C64181">
            <v>44205.503159722219</v>
          </cell>
          <cell r="D64181">
            <v>11696</v>
          </cell>
          <cell r="E64181">
            <v>1200</v>
          </cell>
          <cell r="F64181">
            <v>44136.688506944447</v>
          </cell>
          <cell r="G64181">
            <v>0</v>
          </cell>
        </row>
        <row r="64182">
          <cell r="A64182">
            <v>302088</v>
          </cell>
          <cell r="B64182">
            <v>4228</v>
          </cell>
          <cell r="C64182">
            <v>44205.507337962961</v>
          </cell>
          <cell r="D64182">
            <v>4236</v>
          </cell>
          <cell r="E64182">
            <v>1200</v>
          </cell>
          <cell r="F64182">
            <v>44013.682164351849</v>
          </cell>
          <cell r="G64182">
            <v>0</v>
          </cell>
        </row>
        <row r="64183">
          <cell r="A64183">
            <v>302093</v>
          </cell>
          <cell r="B64183">
            <v>7486</v>
          </cell>
          <cell r="C64183">
            <v>44205.508761574078</v>
          </cell>
          <cell r="D64183">
            <v>12504</v>
          </cell>
          <cell r="E64183">
            <v>1200</v>
          </cell>
          <cell r="F64183">
            <v>43833.397569444445</v>
          </cell>
          <cell r="G64183">
            <v>0</v>
          </cell>
        </row>
        <row r="64184">
          <cell r="A64184">
            <v>302096</v>
          </cell>
          <cell r="B64184">
            <v>1947</v>
          </cell>
          <cell r="C64184">
            <v>44205.51462962963</v>
          </cell>
          <cell r="D64184">
            <v>7850</v>
          </cell>
          <cell r="E64184">
            <v>1200</v>
          </cell>
          <cell r="F64184">
            <v>44076.31013888889</v>
          </cell>
          <cell r="G64184">
            <v>0</v>
          </cell>
        </row>
        <row r="64185">
          <cell r="A64185">
            <v>302097</v>
          </cell>
          <cell r="B64185">
            <v>12230</v>
          </cell>
          <cell r="C64185">
            <v>44205.515810185178</v>
          </cell>
          <cell r="D64185">
            <v>12036</v>
          </cell>
          <cell r="E64185">
            <v>1200</v>
          </cell>
          <cell r="F64185">
            <v>44105.626203703701</v>
          </cell>
          <cell r="G64185">
            <v>0</v>
          </cell>
        </row>
        <row r="64186">
          <cell r="A64186">
            <v>302104</v>
          </cell>
          <cell r="B64186">
            <v>3169</v>
          </cell>
          <cell r="C64186">
            <v>44205.520335648151</v>
          </cell>
          <cell r="D64186">
            <v>13184</v>
          </cell>
          <cell r="E64186">
            <v>0</v>
          </cell>
          <cell r="F64186">
            <v>43832.858287037037</v>
          </cell>
          <cell r="G64186">
            <v>0</v>
          </cell>
        </row>
        <row r="64187">
          <cell r="A64187">
            <v>302105</v>
          </cell>
          <cell r="B64187">
            <v>5594</v>
          </cell>
          <cell r="C64187">
            <v>44205.531446759262</v>
          </cell>
          <cell r="D64187">
            <v>7734</v>
          </cell>
          <cell r="E64187">
            <v>1200</v>
          </cell>
          <cell r="F64187">
            <v>44044.098761574074</v>
          </cell>
          <cell r="G64187">
            <v>0</v>
          </cell>
        </row>
        <row r="64188">
          <cell r="A64188">
            <v>302108</v>
          </cell>
          <cell r="B64188">
            <v>8256</v>
          </cell>
          <cell r="C64188">
            <v>44205.532222222217</v>
          </cell>
          <cell r="D64188">
            <v>6470</v>
          </cell>
          <cell r="E64188">
            <v>1200</v>
          </cell>
          <cell r="F64188">
            <v>44075.470451388886</v>
          </cell>
          <cell r="G64188">
            <v>0</v>
          </cell>
        </row>
        <row r="64189">
          <cell r="A64189">
            <v>302110</v>
          </cell>
          <cell r="B64189">
            <v>11727</v>
          </cell>
          <cell r="C64189">
            <v>44205.534201388888</v>
          </cell>
          <cell r="D64189">
            <v>9193</v>
          </cell>
          <cell r="E64189">
            <v>1200</v>
          </cell>
          <cell r="F64189">
            <v>43922.429456018515</v>
          </cell>
          <cell r="G64189">
            <v>0</v>
          </cell>
        </row>
        <row r="64190">
          <cell r="A64190">
            <v>302115</v>
          </cell>
          <cell r="B64190">
            <v>2026</v>
          </cell>
          <cell r="C64190">
            <v>44205.540798611109</v>
          </cell>
          <cell r="D64190">
            <v>6962</v>
          </cell>
          <cell r="E64190">
            <v>1200</v>
          </cell>
          <cell r="F64190">
            <v>43922.213738425926</v>
          </cell>
          <cell r="G64190">
            <v>0</v>
          </cell>
        </row>
        <row r="64191">
          <cell r="A64191">
            <v>302118</v>
          </cell>
          <cell r="B64191">
            <v>1940</v>
          </cell>
          <cell r="C64191">
            <v>44205.545138888891</v>
          </cell>
          <cell r="D64191">
            <v>2251</v>
          </cell>
          <cell r="E64191">
            <v>1200</v>
          </cell>
          <cell r="F64191">
            <v>43923.152268518519</v>
          </cell>
          <cell r="G64191">
            <v>0</v>
          </cell>
        </row>
        <row r="64192">
          <cell r="A64192">
            <v>302121</v>
          </cell>
          <cell r="B64192">
            <v>4377</v>
          </cell>
          <cell r="C64192">
            <v>44205.547094907408</v>
          </cell>
          <cell r="D64192">
            <v>3850</v>
          </cell>
          <cell r="E64192">
            <v>1200</v>
          </cell>
          <cell r="F64192">
            <v>44044.450995370367</v>
          </cell>
          <cell r="G64192">
            <v>0</v>
          </cell>
        </row>
        <row r="64193">
          <cell r="A64193">
            <v>302124</v>
          </cell>
          <cell r="B64193">
            <v>7645</v>
          </cell>
          <cell r="C64193">
            <v>44205.548692129632</v>
          </cell>
          <cell r="D64193">
            <v>8364</v>
          </cell>
          <cell r="E64193">
            <v>1200</v>
          </cell>
          <cell r="F64193">
            <v>44197.986354166664</v>
          </cell>
          <cell r="G64193">
            <v>0</v>
          </cell>
        </row>
        <row r="64194">
          <cell r="A64194">
            <v>302130</v>
          </cell>
          <cell r="B64194">
            <v>10904</v>
          </cell>
          <cell r="C64194">
            <v>44205.557256944441</v>
          </cell>
          <cell r="D64194">
            <v>10807</v>
          </cell>
          <cell r="E64194">
            <v>1200</v>
          </cell>
          <cell r="F64194">
            <v>43953.841516203705</v>
          </cell>
          <cell r="G64194">
            <v>0</v>
          </cell>
        </row>
        <row r="64195">
          <cell r="A64195">
            <v>302135</v>
          </cell>
          <cell r="B64195">
            <v>5340</v>
          </cell>
          <cell r="C64195">
            <v>44205.561273148152</v>
          </cell>
          <cell r="D64195">
            <v>940</v>
          </cell>
          <cell r="E64195">
            <v>1200</v>
          </cell>
          <cell r="F64195">
            <v>44198.597974537035</v>
          </cell>
          <cell r="G64195">
            <v>0</v>
          </cell>
        </row>
        <row r="64196">
          <cell r="A64196">
            <v>302142</v>
          </cell>
          <cell r="B64196">
            <v>3763</v>
          </cell>
          <cell r="C64196">
            <v>44205.56318287037</v>
          </cell>
          <cell r="D64196">
            <v>8436</v>
          </cell>
          <cell r="E64196">
            <v>960</v>
          </cell>
          <cell r="F64196">
            <v>43862.029675925929</v>
          </cell>
          <cell r="G64196">
            <v>0</v>
          </cell>
        </row>
        <row r="64197">
          <cell r="A64197">
            <v>302143</v>
          </cell>
          <cell r="B64197">
            <v>13728</v>
          </cell>
          <cell r="C64197">
            <v>44205.568854166668</v>
          </cell>
          <cell r="D64197">
            <v>7343</v>
          </cell>
          <cell r="E64197">
            <v>1200</v>
          </cell>
          <cell r="F64197">
            <v>44166.252939814818</v>
          </cell>
          <cell r="G64197">
            <v>0</v>
          </cell>
        </row>
        <row r="64198">
          <cell r="A64198">
            <v>302146</v>
          </cell>
          <cell r="B64198">
            <v>3826</v>
          </cell>
          <cell r="C64198">
            <v>44205.571712962963</v>
          </cell>
          <cell r="D64198">
            <v>10192</v>
          </cell>
          <cell r="E64198">
            <v>1200</v>
          </cell>
          <cell r="F64198">
            <v>44013.023599537039</v>
          </cell>
          <cell r="G64198">
            <v>0</v>
          </cell>
        </row>
        <row r="64199">
          <cell r="A64199">
            <v>302149</v>
          </cell>
          <cell r="B64199">
            <v>5704</v>
          </cell>
          <cell r="C64199">
            <v>44205.576249999998</v>
          </cell>
          <cell r="D64199">
            <v>6962</v>
          </cell>
          <cell r="E64199">
            <v>960</v>
          </cell>
          <cell r="F64199">
            <v>43922.213738425926</v>
          </cell>
          <cell r="G64199">
            <v>0</v>
          </cell>
        </row>
        <row r="64200">
          <cell r="A64200">
            <v>302150</v>
          </cell>
          <cell r="B64200">
            <v>8256</v>
          </cell>
          <cell r="C64200">
            <v>44205.579143518517</v>
          </cell>
          <cell r="D64200">
            <v>3286</v>
          </cell>
          <cell r="E64200">
            <v>0</v>
          </cell>
          <cell r="F64200">
            <v>44197.721782407411</v>
          </cell>
          <cell r="G64200">
            <v>0</v>
          </cell>
        </row>
        <row r="64201">
          <cell r="A64201">
            <v>302156</v>
          </cell>
          <cell r="B64201">
            <v>8412</v>
          </cell>
          <cell r="C64201">
            <v>44205.586122685178</v>
          </cell>
          <cell r="D64201">
            <v>6844</v>
          </cell>
          <cell r="E64201">
            <v>1200</v>
          </cell>
          <cell r="F64201">
            <v>43891.224456018521</v>
          </cell>
          <cell r="G64201">
            <v>0</v>
          </cell>
        </row>
        <row r="64202">
          <cell r="A64202">
            <v>302161</v>
          </cell>
          <cell r="B64202">
            <v>13680</v>
          </cell>
          <cell r="C64202">
            <v>44205.586157407408</v>
          </cell>
          <cell r="D64202">
            <v>4972</v>
          </cell>
          <cell r="E64202">
            <v>1200</v>
          </cell>
          <cell r="F64202">
            <v>43952.029305555552</v>
          </cell>
          <cell r="G64202">
            <v>0</v>
          </cell>
        </row>
        <row r="64203">
          <cell r="A64203">
            <v>302171</v>
          </cell>
          <cell r="B64203">
            <v>12005</v>
          </cell>
          <cell r="C64203">
            <v>44205.587106481478</v>
          </cell>
          <cell r="D64203">
            <v>10607</v>
          </cell>
          <cell r="E64203">
            <v>1200</v>
          </cell>
          <cell r="F64203">
            <v>44106.289375</v>
          </cell>
          <cell r="G64203">
            <v>0</v>
          </cell>
        </row>
        <row r="64204">
          <cell r="A64204">
            <v>302172</v>
          </cell>
          <cell r="B64204">
            <v>5175</v>
          </cell>
          <cell r="C64204">
            <v>44205.594282407408</v>
          </cell>
          <cell r="D64204">
            <v>5701</v>
          </cell>
          <cell r="E64204">
            <v>1200</v>
          </cell>
          <cell r="F64204">
            <v>44166.401678240742</v>
          </cell>
          <cell r="G64204">
            <v>0</v>
          </cell>
        </row>
        <row r="64205">
          <cell r="A64205">
            <v>302179</v>
          </cell>
          <cell r="B64205">
            <v>11635</v>
          </cell>
          <cell r="C64205">
            <v>44205.609652777777</v>
          </cell>
          <cell r="D64205">
            <v>8364</v>
          </cell>
          <cell r="E64205">
            <v>1200</v>
          </cell>
          <cell r="F64205">
            <v>44197.986354166664</v>
          </cell>
          <cell r="G64205">
            <v>0</v>
          </cell>
        </row>
        <row r="64206">
          <cell r="A64206">
            <v>302180</v>
          </cell>
          <cell r="B64206">
            <v>3911</v>
          </cell>
          <cell r="C64206">
            <v>44205.610844907409</v>
          </cell>
          <cell r="D64206">
            <v>3821</v>
          </cell>
          <cell r="E64206">
            <v>1200</v>
          </cell>
          <cell r="F64206">
            <v>43835.019953703704</v>
          </cell>
          <cell r="G64206">
            <v>0</v>
          </cell>
        </row>
        <row r="64207">
          <cell r="A64207">
            <v>302186</v>
          </cell>
          <cell r="B64207">
            <v>8580</v>
          </cell>
          <cell r="C64207">
            <v>44205.618287037039</v>
          </cell>
          <cell r="D64207">
            <v>12878</v>
          </cell>
          <cell r="E64207">
            <v>1200</v>
          </cell>
          <cell r="F64207">
            <v>44198.527418981481</v>
          </cell>
          <cell r="G64207">
            <v>0</v>
          </cell>
        </row>
        <row r="64208">
          <cell r="A64208">
            <v>302187</v>
          </cell>
          <cell r="B64208">
            <v>6836</v>
          </cell>
          <cell r="C64208">
            <v>44205.621099537027</v>
          </cell>
          <cell r="D64208">
            <v>13758</v>
          </cell>
          <cell r="E64208">
            <v>1200</v>
          </cell>
          <cell r="F64208">
            <v>44167.442152777781</v>
          </cell>
          <cell r="G64208">
            <v>0</v>
          </cell>
        </row>
        <row r="64209">
          <cell r="A64209">
            <v>302190</v>
          </cell>
          <cell r="B64209">
            <v>13761</v>
          </cell>
          <cell r="C64209">
            <v>44205.622071759259</v>
          </cell>
          <cell r="D64209">
            <v>11437</v>
          </cell>
          <cell r="E64209">
            <v>1200</v>
          </cell>
          <cell r="F64209">
            <v>43923.125856481478</v>
          </cell>
          <cell r="G64209">
            <v>0</v>
          </cell>
        </row>
        <row r="64210">
          <cell r="A64210">
            <v>302195</v>
          </cell>
          <cell r="B64210">
            <v>4869</v>
          </cell>
          <cell r="C64210">
            <v>44205.6250462963</v>
          </cell>
          <cell r="D64210">
            <v>12878</v>
          </cell>
          <cell r="E64210">
            <v>1200</v>
          </cell>
          <cell r="F64210">
            <v>44198.527418981481</v>
          </cell>
          <cell r="G64210">
            <v>0</v>
          </cell>
        </row>
        <row r="64211">
          <cell r="A64211">
            <v>302202</v>
          </cell>
          <cell r="B64211">
            <v>3572</v>
          </cell>
          <cell r="C64211">
            <v>44205.625520833331</v>
          </cell>
          <cell r="D64211">
            <v>8727</v>
          </cell>
          <cell r="E64211">
            <v>1200</v>
          </cell>
          <cell r="F64211">
            <v>44198.154768518521</v>
          </cell>
          <cell r="G64211">
            <v>0</v>
          </cell>
        </row>
        <row r="64212">
          <cell r="A64212">
            <v>302209</v>
          </cell>
          <cell r="B64212">
            <v>13086</v>
          </cell>
          <cell r="C64212">
            <v>44205.634039351848</v>
          </cell>
          <cell r="D64212">
            <v>10587</v>
          </cell>
          <cell r="E64212">
            <v>0</v>
          </cell>
          <cell r="F64212">
            <v>44013.007175925923</v>
          </cell>
          <cell r="G64212">
            <v>0</v>
          </cell>
        </row>
        <row r="64213">
          <cell r="A64213">
            <v>302216</v>
          </cell>
          <cell r="B64213">
            <v>13048</v>
          </cell>
          <cell r="C64213">
            <v>44205.639085648138</v>
          </cell>
          <cell r="D64213">
            <v>12094</v>
          </cell>
          <cell r="E64213">
            <v>1200</v>
          </cell>
          <cell r="F64213">
            <v>44167.375254629631</v>
          </cell>
          <cell r="G64213">
            <v>0</v>
          </cell>
        </row>
        <row r="64214">
          <cell r="A64214">
            <v>302219</v>
          </cell>
          <cell r="B64214">
            <v>13940</v>
          </cell>
          <cell r="C64214">
            <v>44205.641724537039</v>
          </cell>
          <cell r="D64214">
            <v>6508</v>
          </cell>
          <cell r="E64214">
            <v>1200</v>
          </cell>
          <cell r="F64214">
            <v>43922.195034722223</v>
          </cell>
          <cell r="G64214">
            <v>0</v>
          </cell>
        </row>
        <row r="64215">
          <cell r="A64215">
            <v>302226</v>
          </cell>
          <cell r="B64215">
            <v>1281</v>
          </cell>
          <cell r="C64215">
            <v>44205.643611111111</v>
          </cell>
          <cell r="D64215">
            <v>7363</v>
          </cell>
          <cell r="E64215">
            <v>960</v>
          </cell>
          <cell r="F64215">
            <v>44199.606886574074</v>
          </cell>
          <cell r="G64215">
            <v>0</v>
          </cell>
        </row>
        <row r="64216">
          <cell r="A64216">
            <v>302231</v>
          </cell>
          <cell r="B64216">
            <v>1967</v>
          </cell>
          <cell r="C64216">
            <v>44205.645219907397</v>
          </cell>
          <cell r="D64216">
            <v>638</v>
          </cell>
          <cell r="E64216">
            <v>1200</v>
          </cell>
          <cell r="F64216">
            <v>44166.575787037036</v>
          </cell>
          <cell r="G64216">
            <v>0</v>
          </cell>
        </row>
        <row r="64217">
          <cell r="A64217">
            <v>302234</v>
          </cell>
          <cell r="B64217">
            <v>9893</v>
          </cell>
          <cell r="C64217">
            <v>44205.655428240738</v>
          </cell>
          <cell r="D64217">
            <v>2731</v>
          </cell>
          <cell r="E64217">
            <v>1200</v>
          </cell>
          <cell r="F64217">
            <v>44198.486990740741</v>
          </cell>
          <cell r="G64217">
            <v>0</v>
          </cell>
        </row>
        <row r="64218">
          <cell r="A64218">
            <v>302235</v>
          </cell>
          <cell r="B64218">
            <v>870</v>
          </cell>
          <cell r="C64218">
            <v>44205.655474537038</v>
          </cell>
          <cell r="D64218">
            <v>12462</v>
          </cell>
          <cell r="E64218">
            <v>1200</v>
          </cell>
          <cell r="F64218">
            <v>44075.365104166667</v>
          </cell>
          <cell r="G64218">
            <v>0</v>
          </cell>
        </row>
        <row r="64219">
          <cell r="A64219">
            <v>302240</v>
          </cell>
          <cell r="B64219">
            <v>8269</v>
          </cell>
          <cell r="C64219">
            <v>44205.656550925924</v>
          </cell>
          <cell r="D64219">
            <v>8345</v>
          </cell>
          <cell r="E64219">
            <v>1200</v>
          </cell>
          <cell r="F64219">
            <v>44136.537280092591</v>
          </cell>
          <cell r="G64219">
            <v>0</v>
          </cell>
        </row>
        <row r="64220">
          <cell r="A64220">
            <v>302243</v>
          </cell>
          <cell r="B64220">
            <v>7029</v>
          </cell>
          <cell r="C64220">
            <v>44205.660381944443</v>
          </cell>
          <cell r="D64220">
            <v>4972</v>
          </cell>
          <cell r="E64220">
            <v>1200</v>
          </cell>
          <cell r="F64220">
            <v>43952.029305555552</v>
          </cell>
          <cell r="G64220">
            <v>0</v>
          </cell>
        </row>
        <row r="64221">
          <cell r="A64221">
            <v>302245</v>
          </cell>
          <cell r="B64221">
            <v>13048</v>
          </cell>
          <cell r="C64221">
            <v>44205.660844907397</v>
          </cell>
          <cell r="D64221">
            <v>6669</v>
          </cell>
          <cell r="E64221">
            <v>1200</v>
          </cell>
          <cell r="F64221">
            <v>44105.00309027778</v>
          </cell>
          <cell r="G64221">
            <v>0</v>
          </cell>
        </row>
        <row r="64222">
          <cell r="A64222">
            <v>302251</v>
          </cell>
          <cell r="B64222">
            <v>9489</v>
          </cell>
          <cell r="C64222">
            <v>44205.664178240739</v>
          </cell>
          <cell r="D64222">
            <v>12086</v>
          </cell>
          <cell r="E64222">
            <v>0</v>
          </cell>
          <cell r="F64222">
            <v>44197.109861111108</v>
          </cell>
          <cell r="G64222">
            <v>0</v>
          </cell>
        </row>
        <row r="64223">
          <cell r="A64223">
            <v>302252</v>
          </cell>
          <cell r="B64223">
            <v>10160</v>
          </cell>
          <cell r="C64223">
            <v>44205.664756944447</v>
          </cell>
          <cell r="D64223">
            <v>13702</v>
          </cell>
          <cell r="E64223">
            <v>1200</v>
          </cell>
          <cell r="F64223">
            <v>43983.591724537036</v>
          </cell>
          <cell r="G64223">
            <v>0</v>
          </cell>
        </row>
        <row r="64224">
          <cell r="A64224">
            <v>302259</v>
          </cell>
          <cell r="B64224">
            <v>5701</v>
          </cell>
          <cell r="C64224">
            <v>44205.666342592587</v>
          </cell>
          <cell r="D64224">
            <v>8436</v>
          </cell>
          <cell r="E64224">
            <v>1200</v>
          </cell>
          <cell r="F64224">
            <v>43862.029675925929</v>
          </cell>
          <cell r="G64224">
            <v>0</v>
          </cell>
        </row>
        <row r="64225">
          <cell r="A64225">
            <v>302262</v>
          </cell>
          <cell r="B64225">
            <v>7832</v>
          </cell>
          <cell r="C64225">
            <v>44205.667893518519</v>
          </cell>
          <cell r="D64225">
            <v>1570</v>
          </cell>
          <cell r="E64225">
            <v>1200</v>
          </cell>
          <cell r="F64225">
            <v>43891.105428240742</v>
          </cell>
          <cell r="G64225">
            <v>0</v>
          </cell>
        </row>
        <row r="64226">
          <cell r="A64226">
            <v>302267</v>
          </cell>
          <cell r="B64226">
            <v>10170</v>
          </cell>
          <cell r="C64226">
            <v>44205.668611111112</v>
          </cell>
          <cell r="D64226">
            <v>9889</v>
          </cell>
          <cell r="E64226">
            <v>1200</v>
          </cell>
          <cell r="F64226">
            <v>44166.999039351853</v>
          </cell>
          <cell r="G64226">
            <v>0</v>
          </cell>
        </row>
        <row r="64227">
          <cell r="A64227">
            <v>302272</v>
          </cell>
          <cell r="B64227">
            <v>10318</v>
          </cell>
          <cell r="C64227">
            <v>44205.670659722222</v>
          </cell>
          <cell r="D64227">
            <v>12391</v>
          </cell>
          <cell r="E64227">
            <v>1200</v>
          </cell>
          <cell r="F64227">
            <v>44198.024780092594</v>
          </cell>
          <cell r="G64227">
            <v>0</v>
          </cell>
        </row>
        <row r="64228">
          <cell r="A64228">
            <v>302277</v>
          </cell>
          <cell r="B64228">
            <v>12345</v>
          </cell>
          <cell r="C64228">
            <v>44205.670671296299</v>
          </cell>
          <cell r="D64228">
            <v>232</v>
          </cell>
          <cell r="E64228">
            <v>960</v>
          </cell>
          <cell r="F64228">
            <v>44136.205462962964</v>
          </cell>
          <cell r="G64228">
            <v>0</v>
          </cell>
        </row>
        <row r="64229">
          <cell r="A64229">
            <v>302284</v>
          </cell>
          <cell r="B64229">
            <v>6282</v>
          </cell>
          <cell r="C64229">
            <v>44205.6796875</v>
          </cell>
          <cell r="D64229">
            <v>10783</v>
          </cell>
          <cell r="E64229">
            <v>1200</v>
          </cell>
          <cell r="F64229">
            <v>43862.838495370372</v>
          </cell>
          <cell r="G64229">
            <v>0</v>
          </cell>
        </row>
        <row r="64230">
          <cell r="A64230">
            <v>302286</v>
          </cell>
          <cell r="B64230">
            <v>13909</v>
          </cell>
          <cell r="C64230">
            <v>44205.683946759258</v>
          </cell>
          <cell r="D64230">
            <v>1181</v>
          </cell>
          <cell r="E64230">
            <v>1200</v>
          </cell>
          <cell r="F64230">
            <v>43985.458460648151</v>
          </cell>
          <cell r="G64230">
            <v>0</v>
          </cell>
        </row>
        <row r="64231">
          <cell r="A64231">
            <v>302291</v>
          </cell>
          <cell r="B64231">
            <v>2724</v>
          </cell>
          <cell r="C64231">
            <v>44205.693773148138</v>
          </cell>
          <cell r="D64231">
            <v>13813</v>
          </cell>
          <cell r="E64231">
            <v>1200</v>
          </cell>
          <cell r="F64231">
            <v>43923.310972222222</v>
          </cell>
          <cell r="G64231">
            <v>0</v>
          </cell>
        </row>
        <row r="64232">
          <cell r="A64232">
            <v>302296</v>
          </cell>
          <cell r="B64232">
            <v>3590</v>
          </cell>
          <cell r="C64232">
            <v>44205.694548611107</v>
          </cell>
          <cell r="D64232">
            <v>1416</v>
          </cell>
          <cell r="E64232">
            <v>1200</v>
          </cell>
          <cell r="F64232">
            <v>44075.540567129632</v>
          </cell>
          <cell r="G64232">
            <v>0</v>
          </cell>
        </row>
        <row r="64233">
          <cell r="A64233">
            <v>302300</v>
          </cell>
          <cell r="B64233">
            <v>11759</v>
          </cell>
          <cell r="C64233">
            <v>44205.695775462962</v>
          </cell>
          <cell r="D64233">
            <v>10803</v>
          </cell>
          <cell r="E64233">
            <v>1200</v>
          </cell>
          <cell r="F64233">
            <v>44044.362303240741</v>
          </cell>
          <cell r="G64233">
            <v>0</v>
          </cell>
        </row>
        <row r="64234">
          <cell r="A64234">
            <v>302301</v>
          </cell>
          <cell r="B64234">
            <v>4270</v>
          </cell>
          <cell r="C64234">
            <v>44205.696701388893</v>
          </cell>
          <cell r="D64234">
            <v>10681</v>
          </cell>
          <cell r="E64234">
            <v>1200</v>
          </cell>
          <cell r="F64234">
            <v>43984.759155092594</v>
          </cell>
          <cell r="G64234">
            <v>0</v>
          </cell>
        </row>
        <row r="64235">
          <cell r="A64235">
            <v>302302</v>
          </cell>
          <cell r="B64235">
            <v>224</v>
          </cell>
          <cell r="C64235">
            <v>44205.698587962957</v>
          </cell>
          <cell r="D64235">
            <v>963</v>
          </cell>
          <cell r="E64235">
            <v>1200</v>
          </cell>
          <cell r="F64235">
            <v>44044.170370370368</v>
          </cell>
          <cell r="G64235">
            <v>0</v>
          </cell>
        </row>
        <row r="64236">
          <cell r="A64236">
            <v>302312</v>
          </cell>
          <cell r="B64236">
            <v>6410</v>
          </cell>
          <cell r="C64236">
            <v>44205.702060185176</v>
          </cell>
          <cell r="D64236">
            <v>2780</v>
          </cell>
          <cell r="E64236">
            <v>1200</v>
          </cell>
          <cell r="F64236">
            <v>44044.350624999999</v>
          </cell>
          <cell r="G64236">
            <v>0</v>
          </cell>
        </row>
        <row r="64237">
          <cell r="A64237">
            <v>302316</v>
          </cell>
          <cell r="B64237">
            <v>4182</v>
          </cell>
          <cell r="C64237">
            <v>44205.703657407408</v>
          </cell>
          <cell r="D64237">
            <v>11696</v>
          </cell>
          <cell r="E64237">
            <v>1200</v>
          </cell>
          <cell r="F64237">
            <v>44136.688506944447</v>
          </cell>
          <cell r="G64237">
            <v>0</v>
          </cell>
        </row>
        <row r="64238">
          <cell r="A64238">
            <v>302321</v>
          </cell>
          <cell r="B64238">
            <v>8569</v>
          </cell>
          <cell r="C64238">
            <v>44205.705810185187</v>
          </cell>
          <cell r="D64238">
            <v>7697</v>
          </cell>
          <cell r="E64238">
            <v>1200</v>
          </cell>
          <cell r="F64238">
            <v>44137.145752314813</v>
          </cell>
          <cell r="G64238">
            <v>0</v>
          </cell>
        </row>
        <row r="64239">
          <cell r="A64239">
            <v>302328</v>
          </cell>
          <cell r="B64239">
            <v>296</v>
          </cell>
          <cell r="C64239">
            <v>44205.706006944441</v>
          </cell>
          <cell r="D64239">
            <v>11339</v>
          </cell>
          <cell r="E64239">
            <v>960</v>
          </cell>
          <cell r="F64239">
            <v>44136.277511574073</v>
          </cell>
          <cell r="G64239">
            <v>0</v>
          </cell>
        </row>
        <row r="64240">
          <cell r="A64240">
            <v>302333</v>
          </cell>
          <cell r="B64240">
            <v>12182</v>
          </cell>
          <cell r="C64240">
            <v>44205.721666666657</v>
          </cell>
          <cell r="D64240">
            <v>4522</v>
          </cell>
          <cell r="E64240">
            <v>1200</v>
          </cell>
          <cell r="F64240">
            <v>44136.153078703705</v>
          </cell>
          <cell r="G64240">
            <v>0</v>
          </cell>
        </row>
        <row r="64241">
          <cell r="A64241">
            <v>302339</v>
          </cell>
          <cell r="B64241">
            <v>10860</v>
          </cell>
          <cell r="C64241">
            <v>44205.722569444442</v>
          </cell>
          <cell r="D64241">
            <v>10783</v>
          </cell>
          <cell r="E64241">
            <v>1200</v>
          </cell>
          <cell r="F64241">
            <v>43862.838495370372</v>
          </cell>
          <cell r="G64241">
            <v>0</v>
          </cell>
        </row>
        <row r="64242">
          <cell r="A64242">
            <v>302346</v>
          </cell>
          <cell r="B64242">
            <v>5769</v>
          </cell>
          <cell r="C64242">
            <v>44205.72314814815</v>
          </cell>
          <cell r="D64242">
            <v>7569</v>
          </cell>
          <cell r="E64242">
            <v>1200</v>
          </cell>
          <cell r="F64242">
            <v>44166.333518518521</v>
          </cell>
          <cell r="G64242">
            <v>0</v>
          </cell>
        </row>
        <row r="64243">
          <cell r="A64243">
            <v>302347</v>
          </cell>
          <cell r="B64243">
            <v>12515</v>
          </cell>
          <cell r="C64243">
            <v>44205.72446759259</v>
          </cell>
          <cell r="D64243">
            <v>12878</v>
          </cell>
          <cell r="E64243">
            <v>1200</v>
          </cell>
          <cell r="F64243">
            <v>44198.527418981481</v>
          </cell>
          <cell r="G64243">
            <v>0</v>
          </cell>
        </row>
        <row r="64244">
          <cell r="A64244">
            <v>302354</v>
          </cell>
          <cell r="B64244">
            <v>6914</v>
          </cell>
          <cell r="C64244">
            <v>44205.727812500001</v>
          </cell>
          <cell r="D64244">
            <v>9755</v>
          </cell>
          <cell r="E64244">
            <v>1200</v>
          </cell>
          <cell r="F64244">
            <v>44167.099872685183</v>
          </cell>
          <cell r="G64244">
            <v>0</v>
          </cell>
        </row>
        <row r="64245">
          <cell r="A64245">
            <v>302361</v>
          </cell>
          <cell r="B64245">
            <v>12764</v>
          </cell>
          <cell r="C64245">
            <v>44205.728171296287</v>
          </cell>
          <cell r="D64245">
            <v>12878</v>
          </cell>
          <cell r="E64245">
            <v>1200</v>
          </cell>
          <cell r="F64245">
            <v>44198.527418981481</v>
          </cell>
          <cell r="G64245">
            <v>0</v>
          </cell>
        </row>
        <row r="64246">
          <cell r="A64246">
            <v>302362</v>
          </cell>
          <cell r="B64246">
            <v>7099</v>
          </cell>
          <cell r="C64246">
            <v>44205.73</v>
          </cell>
          <cell r="D64246">
            <v>5952</v>
          </cell>
          <cell r="E64246">
            <v>1200</v>
          </cell>
          <cell r="F64246">
            <v>44013.2809837963</v>
          </cell>
          <cell r="G64246">
            <v>0</v>
          </cell>
        </row>
        <row r="64247">
          <cell r="A64247">
            <v>302365</v>
          </cell>
          <cell r="B64247">
            <v>12710</v>
          </cell>
          <cell r="C64247">
            <v>44205.731064814812</v>
          </cell>
          <cell r="D64247">
            <v>10850</v>
          </cell>
          <cell r="E64247">
            <v>1200</v>
          </cell>
          <cell r="F64247">
            <v>44075.111851851849</v>
          </cell>
          <cell r="G64247">
            <v>0</v>
          </cell>
        </row>
        <row r="64248">
          <cell r="A64248">
            <v>302372</v>
          </cell>
          <cell r="B64248">
            <v>8256</v>
          </cell>
          <cell r="C64248">
            <v>44205.733217592591</v>
          </cell>
          <cell r="D64248">
            <v>11726</v>
          </cell>
          <cell r="E64248">
            <v>1200</v>
          </cell>
          <cell r="F64248">
            <v>43835.526423611111</v>
          </cell>
          <cell r="G64248">
            <v>0</v>
          </cell>
        </row>
        <row r="64249">
          <cell r="A64249">
            <v>302377</v>
          </cell>
          <cell r="B64249">
            <v>8045</v>
          </cell>
          <cell r="C64249">
            <v>44205.735497685193</v>
          </cell>
          <cell r="D64249">
            <v>7343</v>
          </cell>
          <cell r="E64249">
            <v>1200</v>
          </cell>
          <cell r="F64249">
            <v>44166.252939814818</v>
          </cell>
          <cell r="G64249">
            <v>0</v>
          </cell>
        </row>
        <row r="64250">
          <cell r="A64250">
            <v>302379</v>
          </cell>
          <cell r="B64250">
            <v>4164</v>
          </cell>
          <cell r="C64250">
            <v>44205.742048611108</v>
          </cell>
          <cell r="D64250">
            <v>1737</v>
          </cell>
          <cell r="E64250">
            <v>1200</v>
          </cell>
          <cell r="F64250">
            <v>43923.047071759262</v>
          </cell>
          <cell r="G64250">
            <v>0</v>
          </cell>
        </row>
        <row r="64251">
          <cell r="A64251">
            <v>302389</v>
          </cell>
          <cell r="B64251">
            <v>5651</v>
          </cell>
          <cell r="C64251">
            <v>44205.746770833342</v>
          </cell>
          <cell r="D64251">
            <v>11726</v>
          </cell>
          <cell r="E64251">
            <v>1200</v>
          </cell>
          <cell r="F64251">
            <v>43835.526423611111</v>
          </cell>
          <cell r="G64251">
            <v>0</v>
          </cell>
        </row>
        <row r="64252">
          <cell r="A64252">
            <v>302391</v>
          </cell>
          <cell r="B64252">
            <v>3514</v>
          </cell>
          <cell r="C64252">
            <v>44205.757939814823</v>
          </cell>
          <cell r="D64252">
            <v>1194</v>
          </cell>
          <cell r="E64252">
            <v>1200</v>
          </cell>
          <cell r="F64252">
            <v>44136.667731481481</v>
          </cell>
          <cell r="G64252">
            <v>0</v>
          </cell>
        </row>
        <row r="64253">
          <cell r="A64253">
            <v>302393</v>
          </cell>
          <cell r="B64253">
            <v>10819</v>
          </cell>
          <cell r="C64253">
            <v>44205.759004629632</v>
          </cell>
          <cell r="D64253">
            <v>4283</v>
          </cell>
          <cell r="E64253">
            <v>1200</v>
          </cell>
          <cell r="F64253">
            <v>43983.649594907409</v>
          </cell>
          <cell r="G64253">
            <v>0</v>
          </cell>
        </row>
        <row r="64254">
          <cell r="A64254">
            <v>302400</v>
          </cell>
          <cell r="B64254">
            <v>3513</v>
          </cell>
          <cell r="C64254">
            <v>44205.759375000001</v>
          </cell>
          <cell r="D64254">
            <v>10526</v>
          </cell>
          <cell r="E64254">
            <v>1200</v>
          </cell>
          <cell r="F64254">
            <v>43922.45652777778</v>
          </cell>
          <cell r="G64254">
            <v>0</v>
          </cell>
        </row>
        <row r="64255">
          <cell r="A64255">
            <v>302401</v>
          </cell>
          <cell r="B64255">
            <v>11954</v>
          </cell>
          <cell r="C64255">
            <v>44205.760393518518</v>
          </cell>
          <cell r="D64255">
            <v>7569</v>
          </cell>
          <cell r="E64255">
            <v>1200</v>
          </cell>
          <cell r="F64255">
            <v>44166.333518518521</v>
          </cell>
          <cell r="G64255">
            <v>0</v>
          </cell>
        </row>
        <row r="64256">
          <cell r="A64256">
            <v>302403</v>
          </cell>
          <cell r="B64256">
            <v>6573</v>
          </cell>
          <cell r="C64256">
            <v>44205.765555555547</v>
          </cell>
          <cell r="D64256">
            <v>9752</v>
          </cell>
          <cell r="E64256">
            <v>1200</v>
          </cell>
          <cell r="F64256">
            <v>44105.054895833331</v>
          </cell>
          <cell r="G64256">
            <v>0</v>
          </cell>
        </row>
        <row r="64257">
          <cell r="A64257">
            <v>302409</v>
          </cell>
          <cell r="B64257">
            <v>13822</v>
          </cell>
          <cell r="C64257">
            <v>44205.768680555557</v>
          </cell>
          <cell r="D64257">
            <v>10803</v>
          </cell>
          <cell r="E64257">
            <v>0</v>
          </cell>
          <cell r="F64257">
            <v>44044.362303240741</v>
          </cell>
          <cell r="G64257">
            <v>0</v>
          </cell>
        </row>
        <row r="64258">
          <cell r="A64258">
            <v>302412</v>
          </cell>
          <cell r="B64258">
            <v>5379</v>
          </cell>
          <cell r="C64258">
            <v>44205.769861111112</v>
          </cell>
          <cell r="D64258">
            <v>5193</v>
          </cell>
          <cell r="E64258">
            <v>1200</v>
          </cell>
          <cell r="F64258">
            <v>44013.102743055555</v>
          </cell>
          <cell r="G64258">
            <v>0</v>
          </cell>
        </row>
        <row r="64259">
          <cell r="A64259">
            <v>302419</v>
          </cell>
          <cell r="B64259">
            <v>4744</v>
          </cell>
          <cell r="C64259">
            <v>44205.772893518522</v>
          </cell>
          <cell r="D64259">
            <v>11210</v>
          </cell>
          <cell r="E64259">
            <v>1200</v>
          </cell>
          <cell r="F64259">
            <v>43922.334780092591</v>
          </cell>
          <cell r="G64259">
            <v>0</v>
          </cell>
        </row>
        <row r="64260">
          <cell r="A64260">
            <v>302420</v>
          </cell>
          <cell r="B64260">
            <v>10849</v>
          </cell>
          <cell r="C64260">
            <v>44205.784502314818</v>
          </cell>
          <cell r="D64260">
            <v>264</v>
          </cell>
          <cell r="E64260">
            <v>0</v>
          </cell>
          <cell r="F64260">
            <v>44045.331446759257</v>
          </cell>
          <cell r="G64260">
            <v>0</v>
          </cell>
        </row>
        <row r="64261">
          <cell r="A64261">
            <v>302427</v>
          </cell>
          <cell r="B64261">
            <v>10135</v>
          </cell>
          <cell r="C64261">
            <v>44205.787002314813</v>
          </cell>
          <cell r="D64261">
            <v>8364</v>
          </cell>
          <cell r="E64261">
            <v>1200</v>
          </cell>
          <cell r="F64261">
            <v>44197.986354166664</v>
          </cell>
          <cell r="G64261">
            <v>0</v>
          </cell>
        </row>
        <row r="64262">
          <cell r="A64262">
            <v>302430</v>
          </cell>
          <cell r="B64262">
            <v>2326</v>
          </cell>
          <cell r="C64262">
            <v>44205.791493055563</v>
          </cell>
          <cell r="D64262">
            <v>10304</v>
          </cell>
          <cell r="E64262">
            <v>0</v>
          </cell>
          <cell r="F64262">
            <v>43891.918229166666</v>
          </cell>
          <cell r="G64262">
            <v>0</v>
          </cell>
        </row>
        <row r="64263">
          <cell r="A64263">
            <v>302432</v>
          </cell>
          <cell r="B64263">
            <v>1171</v>
          </cell>
          <cell r="C64263">
            <v>44205.79277777778</v>
          </cell>
          <cell r="D64263">
            <v>264</v>
          </cell>
          <cell r="E64263">
            <v>960</v>
          </cell>
          <cell r="F64263">
            <v>44045.331446759257</v>
          </cell>
          <cell r="G64263">
            <v>0</v>
          </cell>
        </row>
        <row r="64264">
          <cell r="A64264">
            <v>302441</v>
          </cell>
          <cell r="B64264">
            <v>8287</v>
          </cell>
          <cell r="C64264">
            <v>44205.794537037043</v>
          </cell>
          <cell r="D64264">
            <v>1194</v>
          </cell>
          <cell r="E64264">
            <v>1200</v>
          </cell>
          <cell r="F64264">
            <v>44136.667731481481</v>
          </cell>
          <cell r="G64264">
            <v>0</v>
          </cell>
        </row>
        <row r="64265">
          <cell r="A64265">
            <v>302445</v>
          </cell>
          <cell r="B64265">
            <v>2437</v>
          </cell>
          <cell r="C64265">
            <v>44205.803136574083</v>
          </cell>
          <cell r="D64265">
            <v>8036</v>
          </cell>
          <cell r="E64265">
            <v>1200</v>
          </cell>
          <cell r="F64265">
            <v>44167.584826388891</v>
          </cell>
          <cell r="G64265">
            <v>0</v>
          </cell>
        </row>
        <row r="64266">
          <cell r="A64266">
            <v>302451</v>
          </cell>
          <cell r="B64266">
            <v>3751</v>
          </cell>
          <cell r="C64266">
            <v>44205.808437500003</v>
          </cell>
          <cell r="D64266">
            <v>1181</v>
          </cell>
          <cell r="E64266">
            <v>1200</v>
          </cell>
          <cell r="F64266">
            <v>43985.458460648151</v>
          </cell>
          <cell r="G64266">
            <v>0</v>
          </cell>
        </row>
        <row r="64267">
          <cell r="A64267">
            <v>302455</v>
          </cell>
          <cell r="B64267">
            <v>7832</v>
          </cell>
          <cell r="C64267">
            <v>44205.80877314815</v>
          </cell>
          <cell r="D64267">
            <v>7697</v>
          </cell>
          <cell r="E64267">
            <v>1200</v>
          </cell>
          <cell r="F64267">
            <v>44137.145752314813</v>
          </cell>
          <cell r="G64267">
            <v>0</v>
          </cell>
        </row>
        <row r="64268">
          <cell r="A64268">
            <v>302461</v>
          </cell>
          <cell r="B64268">
            <v>11442</v>
          </cell>
          <cell r="C64268">
            <v>44205.815567129634</v>
          </cell>
          <cell r="D64268">
            <v>12897</v>
          </cell>
          <cell r="E64268">
            <v>1200</v>
          </cell>
          <cell r="F64268">
            <v>44198.16615740741</v>
          </cell>
          <cell r="G64268">
            <v>0</v>
          </cell>
        </row>
        <row r="64269">
          <cell r="A64269">
            <v>302468</v>
          </cell>
          <cell r="B64269">
            <v>12515</v>
          </cell>
          <cell r="C64269">
            <v>44205.817997685182</v>
          </cell>
          <cell r="D64269">
            <v>6025</v>
          </cell>
          <cell r="E64269">
            <v>1200</v>
          </cell>
          <cell r="F64269">
            <v>44136.587361111109</v>
          </cell>
          <cell r="G64269">
            <v>0</v>
          </cell>
        </row>
        <row r="64270">
          <cell r="A64270">
            <v>302471</v>
          </cell>
          <cell r="B64270">
            <v>2537</v>
          </cell>
          <cell r="C64270">
            <v>44205.825520833343</v>
          </cell>
          <cell r="D64270">
            <v>6353</v>
          </cell>
          <cell r="E64270">
            <v>1200</v>
          </cell>
          <cell r="F64270">
            <v>43891.160011574073</v>
          </cell>
          <cell r="G64270">
            <v>0</v>
          </cell>
        </row>
        <row r="64271">
          <cell r="A64271">
            <v>302484</v>
          </cell>
          <cell r="B64271">
            <v>9204</v>
          </cell>
          <cell r="C64271">
            <v>44205.830324074072</v>
          </cell>
          <cell r="D64271">
            <v>1849</v>
          </cell>
          <cell r="E64271">
            <v>1200</v>
          </cell>
          <cell r="F64271">
            <v>44013.146064814813</v>
          </cell>
          <cell r="G64271">
            <v>0</v>
          </cell>
        </row>
        <row r="64272">
          <cell r="A64272">
            <v>302487</v>
          </cell>
          <cell r="B64272">
            <v>2607</v>
          </cell>
          <cell r="C64272">
            <v>44205.831909722219</v>
          </cell>
          <cell r="D64272">
            <v>13906</v>
          </cell>
          <cell r="E64272">
            <v>1200</v>
          </cell>
          <cell r="F64272">
            <v>44166.631921296299</v>
          </cell>
          <cell r="G64272">
            <v>0</v>
          </cell>
        </row>
        <row r="64273">
          <cell r="A64273">
            <v>302490</v>
          </cell>
          <cell r="B64273">
            <v>612</v>
          </cell>
          <cell r="C64273">
            <v>44205.832060185188</v>
          </cell>
          <cell r="D64273">
            <v>3005</v>
          </cell>
          <cell r="E64273">
            <v>1200</v>
          </cell>
          <cell r="F64273">
            <v>44044.76353009259</v>
          </cell>
          <cell r="G64273">
            <v>0</v>
          </cell>
        </row>
        <row r="64274">
          <cell r="A64274">
            <v>302497</v>
          </cell>
          <cell r="B64274">
            <v>6128</v>
          </cell>
          <cell r="C64274">
            <v>44205.83525462963</v>
          </cell>
          <cell r="D64274">
            <v>8501</v>
          </cell>
          <cell r="E64274">
            <v>1200</v>
          </cell>
          <cell r="F64274">
            <v>44166.429490740738</v>
          </cell>
          <cell r="G64274">
            <v>0</v>
          </cell>
        </row>
        <row r="64275">
          <cell r="A64275">
            <v>302499</v>
          </cell>
          <cell r="B64275">
            <v>9561</v>
          </cell>
          <cell r="C64275">
            <v>44205.839629629627</v>
          </cell>
          <cell r="D64275">
            <v>7734</v>
          </cell>
          <cell r="E64275">
            <v>960</v>
          </cell>
          <cell r="F64275">
            <v>44044.098761574074</v>
          </cell>
          <cell r="G64275">
            <v>0</v>
          </cell>
        </row>
        <row r="64276">
          <cell r="A64276">
            <v>302500</v>
          </cell>
          <cell r="B64276">
            <v>7411</v>
          </cell>
          <cell r="C64276">
            <v>44205.847048611111</v>
          </cell>
          <cell r="D64276">
            <v>264</v>
          </cell>
          <cell r="E64276">
            <v>1200</v>
          </cell>
          <cell r="F64276">
            <v>44045.331446759257</v>
          </cell>
          <cell r="G64276">
            <v>0</v>
          </cell>
        </row>
        <row r="64277">
          <cell r="A64277">
            <v>302504</v>
          </cell>
          <cell r="B64277">
            <v>5821</v>
          </cell>
          <cell r="C64277">
            <v>44205.854444444441</v>
          </cell>
          <cell r="D64277">
            <v>2491</v>
          </cell>
          <cell r="E64277">
            <v>0</v>
          </cell>
          <cell r="F64277">
            <v>44136.620497685188</v>
          </cell>
          <cell r="G64277">
            <v>0</v>
          </cell>
        </row>
        <row r="64278">
          <cell r="A64278">
            <v>302507</v>
          </cell>
          <cell r="B64278">
            <v>2490</v>
          </cell>
          <cell r="C64278">
            <v>44205.855428240742</v>
          </cell>
          <cell r="D64278">
            <v>3850</v>
          </cell>
          <cell r="E64278">
            <v>1200</v>
          </cell>
          <cell r="F64278">
            <v>44044.450995370367</v>
          </cell>
          <cell r="G64278">
            <v>0</v>
          </cell>
        </row>
        <row r="64279">
          <cell r="A64279">
            <v>302511</v>
          </cell>
          <cell r="B64279">
            <v>10376</v>
          </cell>
          <cell r="C64279">
            <v>44205.85670138889</v>
          </cell>
          <cell r="D64279">
            <v>2807</v>
          </cell>
          <cell r="E64279">
            <v>1200</v>
          </cell>
          <cell r="F64279">
            <v>44044.635451388887</v>
          </cell>
          <cell r="G64279">
            <v>0</v>
          </cell>
        </row>
        <row r="64280">
          <cell r="A64280">
            <v>302513</v>
          </cell>
          <cell r="B64280">
            <v>4428</v>
          </cell>
          <cell r="C64280">
            <v>44205.857187499998</v>
          </cell>
          <cell r="D64280">
            <v>104</v>
          </cell>
          <cell r="E64280">
            <v>1200</v>
          </cell>
          <cell r="F64280">
            <v>44013.286412037036</v>
          </cell>
          <cell r="G64280">
            <v>0</v>
          </cell>
        </row>
        <row r="64281">
          <cell r="A64281">
            <v>302515</v>
          </cell>
          <cell r="B64281">
            <v>6682</v>
          </cell>
          <cell r="C64281">
            <v>44205.85738425926</v>
          </cell>
          <cell r="D64281">
            <v>4283</v>
          </cell>
          <cell r="E64281">
            <v>1200</v>
          </cell>
          <cell r="F64281">
            <v>43983.649594907409</v>
          </cell>
          <cell r="G64281">
            <v>0</v>
          </cell>
        </row>
        <row r="64282">
          <cell r="A64282">
            <v>302517</v>
          </cell>
          <cell r="B64282">
            <v>10629</v>
          </cell>
          <cell r="C64282">
            <v>44205.864212962973</v>
          </cell>
          <cell r="D64282">
            <v>10193</v>
          </cell>
          <cell r="E64282">
            <v>960</v>
          </cell>
          <cell r="F64282">
            <v>44197.197187500002</v>
          </cell>
          <cell r="G64282">
            <v>0</v>
          </cell>
        </row>
        <row r="64283">
          <cell r="A64283">
            <v>302522</v>
          </cell>
          <cell r="B64283">
            <v>8311</v>
          </cell>
          <cell r="C64283">
            <v>44205.867951388893</v>
          </cell>
          <cell r="D64283">
            <v>7193</v>
          </cell>
          <cell r="E64283">
            <v>0</v>
          </cell>
          <cell r="F64283">
            <v>44197.467766203707</v>
          </cell>
          <cell r="G64283">
            <v>0</v>
          </cell>
        </row>
        <row r="64284">
          <cell r="A64284">
            <v>302524</v>
          </cell>
          <cell r="B64284">
            <v>7778</v>
          </cell>
          <cell r="C64284">
            <v>44205.872337962966</v>
          </cell>
          <cell r="D64284">
            <v>8530</v>
          </cell>
          <cell r="E64284">
            <v>1200</v>
          </cell>
          <cell r="F64284">
            <v>44136.910833333335</v>
          </cell>
          <cell r="G64284">
            <v>0</v>
          </cell>
        </row>
        <row r="64285">
          <cell r="A64285">
            <v>302526</v>
          </cell>
          <cell r="B64285">
            <v>13223</v>
          </cell>
          <cell r="C64285">
            <v>44205.87704861111</v>
          </cell>
          <cell r="D64285">
            <v>13758</v>
          </cell>
          <cell r="E64285">
            <v>1200</v>
          </cell>
          <cell r="F64285">
            <v>44167.442152777781</v>
          </cell>
          <cell r="G64285">
            <v>0</v>
          </cell>
        </row>
        <row r="64286">
          <cell r="A64286">
            <v>302527</v>
          </cell>
          <cell r="B64286">
            <v>1695</v>
          </cell>
          <cell r="C64286">
            <v>44205.881967592592</v>
          </cell>
          <cell r="D64286">
            <v>10526</v>
          </cell>
          <cell r="E64286">
            <v>1200</v>
          </cell>
          <cell r="F64286">
            <v>43922.45652777778</v>
          </cell>
          <cell r="G64286">
            <v>0</v>
          </cell>
        </row>
        <row r="64287">
          <cell r="A64287">
            <v>302532</v>
          </cell>
          <cell r="B64287">
            <v>4342</v>
          </cell>
          <cell r="C64287">
            <v>44205.883912037039</v>
          </cell>
          <cell r="D64287">
            <v>12506</v>
          </cell>
          <cell r="E64287">
            <v>1200</v>
          </cell>
          <cell r="F64287">
            <v>44197.133923611109</v>
          </cell>
          <cell r="G64287">
            <v>0</v>
          </cell>
        </row>
        <row r="64288">
          <cell r="A64288">
            <v>302535</v>
          </cell>
          <cell r="B64288">
            <v>6797</v>
          </cell>
          <cell r="C64288">
            <v>44205.88449074074</v>
          </cell>
          <cell r="D64288">
            <v>12504</v>
          </cell>
          <cell r="E64288">
            <v>1200</v>
          </cell>
          <cell r="F64288">
            <v>43833.397569444445</v>
          </cell>
          <cell r="G64288">
            <v>0</v>
          </cell>
        </row>
        <row r="64289">
          <cell r="A64289">
            <v>302538</v>
          </cell>
          <cell r="B64289">
            <v>11995</v>
          </cell>
          <cell r="C64289">
            <v>44205.88689814815</v>
          </cell>
          <cell r="D64289">
            <v>11210</v>
          </cell>
          <cell r="E64289">
            <v>1200</v>
          </cell>
          <cell r="F64289">
            <v>43922.334780092591</v>
          </cell>
          <cell r="G64289">
            <v>0</v>
          </cell>
        </row>
        <row r="64290">
          <cell r="A64290">
            <v>302542</v>
          </cell>
          <cell r="B64290">
            <v>7230</v>
          </cell>
          <cell r="C64290">
            <v>44205.891701388893</v>
          </cell>
          <cell r="D64290">
            <v>2401</v>
          </cell>
          <cell r="E64290">
            <v>0</v>
          </cell>
          <cell r="F64290">
            <v>44136.099861111114</v>
          </cell>
          <cell r="G64290">
            <v>0</v>
          </cell>
        </row>
        <row r="64291">
          <cell r="A64291">
            <v>302544</v>
          </cell>
          <cell r="B64291">
            <v>11442</v>
          </cell>
          <cell r="C64291">
            <v>44205.895740740743</v>
          </cell>
          <cell r="D64291">
            <v>11864</v>
          </cell>
          <cell r="E64291">
            <v>1200</v>
          </cell>
          <cell r="F64291">
            <v>44200.542662037034</v>
          </cell>
          <cell r="G64291">
            <v>0</v>
          </cell>
        </row>
        <row r="64292">
          <cell r="A64292">
            <v>302546</v>
          </cell>
          <cell r="B64292">
            <v>10525</v>
          </cell>
          <cell r="C64292">
            <v>44205.901655092603</v>
          </cell>
          <cell r="D64292">
            <v>8823</v>
          </cell>
          <cell r="E64292">
            <v>960</v>
          </cell>
          <cell r="F64292">
            <v>44136.460150462961</v>
          </cell>
          <cell r="G64292">
            <v>0</v>
          </cell>
        </row>
        <row r="64293">
          <cell r="A64293">
            <v>302553</v>
          </cell>
          <cell r="B64293">
            <v>6535</v>
          </cell>
          <cell r="C64293">
            <v>44205.902303240742</v>
          </cell>
          <cell r="D64293">
            <v>9086</v>
          </cell>
          <cell r="E64293">
            <v>960</v>
          </cell>
          <cell r="F64293">
            <v>43952.751793981479</v>
          </cell>
          <cell r="G64293">
            <v>0</v>
          </cell>
        </row>
        <row r="64294">
          <cell r="A64294">
            <v>302556</v>
          </cell>
          <cell r="B64294">
            <v>4549</v>
          </cell>
          <cell r="C64294">
            <v>44205.905381944453</v>
          </cell>
          <cell r="D64294">
            <v>11954</v>
          </cell>
          <cell r="E64294">
            <v>1200</v>
          </cell>
          <cell r="F64294">
            <v>43922.163784722223</v>
          </cell>
          <cell r="G64294">
            <v>0</v>
          </cell>
        </row>
        <row r="64295">
          <cell r="A64295">
            <v>302561</v>
          </cell>
          <cell r="B64295">
            <v>8664</v>
          </cell>
          <cell r="C64295">
            <v>44205.907592592594</v>
          </cell>
          <cell r="D64295">
            <v>7343</v>
          </cell>
          <cell r="E64295">
            <v>960</v>
          </cell>
          <cell r="F64295">
            <v>44166.252939814818</v>
          </cell>
          <cell r="G64295">
            <v>0</v>
          </cell>
        </row>
        <row r="64296">
          <cell r="A64296">
            <v>302566</v>
          </cell>
          <cell r="B64296">
            <v>937</v>
          </cell>
          <cell r="C64296">
            <v>44205.90834490741</v>
          </cell>
          <cell r="D64296">
            <v>1305</v>
          </cell>
          <cell r="E64296">
            <v>1200</v>
          </cell>
          <cell r="F64296">
            <v>43922.021249999998</v>
          </cell>
          <cell r="G64296">
            <v>0</v>
          </cell>
        </row>
        <row r="64297">
          <cell r="A64297">
            <v>302569</v>
          </cell>
          <cell r="B64297">
            <v>1422</v>
          </cell>
          <cell r="C64297">
            <v>44205.916134259263</v>
          </cell>
          <cell r="D64297">
            <v>10783</v>
          </cell>
          <cell r="E64297">
            <v>1200</v>
          </cell>
          <cell r="F64297">
            <v>43862.838495370372</v>
          </cell>
          <cell r="G64297">
            <v>0</v>
          </cell>
        </row>
        <row r="64298">
          <cell r="A64298">
            <v>302576</v>
          </cell>
          <cell r="B64298">
            <v>8666</v>
          </cell>
          <cell r="C64298">
            <v>44205.917523148149</v>
          </cell>
          <cell r="D64298">
            <v>7343</v>
          </cell>
          <cell r="E64298">
            <v>1200</v>
          </cell>
          <cell r="F64298">
            <v>44166.252939814818</v>
          </cell>
          <cell r="G64298">
            <v>0</v>
          </cell>
        </row>
        <row r="64299">
          <cell r="A64299">
            <v>302578</v>
          </cell>
          <cell r="B64299">
            <v>6570</v>
          </cell>
          <cell r="C64299">
            <v>44205.918229166673</v>
          </cell>
          <cell r="D64299">
            <v>6631</v>
          </cell>
          <cell r="E64299">
            <v>960</v>
          </cell>
          <cell r="F64299">
            <v>43952.977141203701</v>
          </cell>
          <cell r="G64299">
            <v>0</v>
          </cell>
        </row>
        <row r="64300">
          <cell r="A64300">
            <v>302582</v>
          </cell>
          <cell r="B64300">
            <v>6029</v>
          </cell>
          <cell r="C64300">
            <v>44205.918414351851</v>
          </cell>
          <cell r="D64300">
            <v>10630</v>
          </cell>
          <cell r="E64300">
            <v>1200</v>
          </cell>
          <cell r="F64300">
            <v>44136.003217592595</v>
          </cell>
          <cell r="G64300">
            <v>0</v>
          </cell>
        </row>
        <row r="64301">
          <cell r="A64301">
            <v>302587</v>
          </cell>
          <cell r="B64301">
            <v>12966</v>
          </cell>
          <cell r="C64301">
            <v>44205.918935185182</v>
          </cell>
          <cell r="D64301">
            <v>2405</v>
          </cell>
          <cell r="E64301">
            <v>1200</v>
          </cell>
          <cell r="F64301">
            <v>43891.569097222222</v>
          </cell>
          <cell r="G64301">
            <v>0</v>
          </cell>
        </row>
        <row r="64302">
          <cell r="A64302">
            <v>302592</v>
          </cell>
          <cell r="B64302">
            <v>5177</v>
          </cell>
          <cell r="C64302">
            <v>44205.920624999999</v>
          </cell>
          <cell r="D64302">
            <v>5355</v>
          </cell>
          <cell r="E64302">
            <v>0</v>
          </cell>
          <cell r="F64302">
            <v>43985.126192129632</v>
          </cell>
          <cell r="G64302">
            <v>0</v>
          </cell>
        </row>
        <row r="64303">
          <cell r="A64303">
            <v>302593</v>
          </cell>
          <cell r="B64303">
            <v>4787</v>
          </cell>
          <cell r="C64303">
            <v>44205.9221875</v>
          </cell>
          <cell r="D64303">
            <v>8508</v>
          </cell>
          <cell r="E64303">
            <v>1200</v>
          </cell>
          <cell r="F64303">
            <v>43831.426666666666</v>
          </cell>
          <cell r="G64303">
            <v>0</v>
          </cell>
        </row>
        <row r="64304">
          <cell r="A64304">
            <v>302597</v>
          </cell>
          <cell r="B64304">
            <v>10383</v>
          </cell>
          <cell r="C64304">
            <v>44205.922291666669</v>
          </cell>
          <cell r="D64304">
            <v>2360</v>
          </cell>
          <cell r="E64304">
            <v>0</v>
          </cell>
          <cell r="F64304">
            <v>44136.161643518521</v>
          </cell>
          <cell r="G64304">
            <v>0</v>
          </cell>
        </row>
        <row r="64305">
          <cell r="A64305">
            <v>302601</v>
          </cell>
          <cell r="B64305">
            <v>1741</v>
          </cell>
          <cell r="C64305">
            <v>44205.931250000001</v>
          </cell>
          <cell r="D64305">
            <v>11110</v>
          </cell>
          <cell r="E64305">
            <v>960</v>
          </cell>
          <cell r="F64305">
            <v>44197.16915509259</v>
          </cell>
          <cell r="G64305">
            <v>0</v>
          </cell>
        </row>
        <row r="64306">
          <cell r="A64306">
            <v>302604</v>
          </cell>
          <cell r="B64306">
            <v>8495</v>
          </cell>
          <cell r="C64306">
            <v>44205.933275462958</v>
          </cell>
          <cell r="D64306">
            <v>9752</v>
          </cell>
          <cell r="E64306">
            <v>1200</v>
          </cell>
          <cell r="F64306">
            <v>44105.054895833331</v>
          </cell>
          <cell r="G64306">
            <v>0</v>
          </cell>
        </row>
        <row r="64307">
          <cell r="A64307">
            <v>302611</v>
          </cell>
          <cell r="B64307">
            <v>7778</v>
          </cell>
          <cell r="C64307">
            <v>44205.933576388888</v>
          </cell>
          <cell r="D64307">
            <v>4947</v>
          </cell>
          <cell r="E64307">
            <v>1200</v>
          </cell>
          <cell r="F64307">
            <v>43983.628136574072</v>
          </cell>
          <cell r="G64307">
            <v>0</v>
          </cell>
        </row>
        <row r="64308">
          <cell r="A64308">
            <v>302621</v>
          </cell>
          <cell r="B64308">
            <v>6239</v>
          </cell>
          <cell r="C64308">
            <v>44205.944282407407</v>
          </cell>
          <cell r="D64308">
            <v>8345</v>
          </cell>
          <cell r="E64308">
            <v>1200</v>
          </cell>
          <cell r="F64308">
            <v>44136.537280092591</v>
          </cell>
          <cell r="G64308">
            <v>0</v>
          </cell>
        </row>
        <row r="64309">
          <cell r="A64309">
            <v>302626</v>
          </cell>
          <cell r="B64309">
            <v>8906</v>
          </cell>
          <cell r="C64309">
            <v>44205.9455787037</v>
          </cell>
          <cell r="D64309">
            <v>12506</v>
          </cell>
          <cell r="E64309">
            <v>0</v>
          </cell>
          <cell r="F64309">
            <v>44197.133923611109</v>
          </cell>
          <cell r="G64309">
            <v>0</v>
          </cell>
        </row>
        <row r="64310">
          <cell r="A64310">
            <v>302627</v>
          </cell>
          <cell r="B64310">
            <v>11962</v>
          </cell>
          <cell r="C64310">
            <v>44205.945740740739</v>
          </cell>
          <cell r="D64310">
            <v>11437</v>
          </cell>
          <cell r="E64310">
            <v>1200</v>
          </cell>
          <cell r="F64310">
            <v>43923.125856481478</v>
          </cell>
          <cell r="G64310">
            <v>0</v>
          </cell>
        </row>
        <row r="64311">
          <cell r="A64311">
            <v>302634</v>
          </cell>
          <cell r="B64311">
            <v>10850</v>
          </cell>
          <cell r="C64311">
            <v>44205.94908564815</v>
          </cell>
          <cell r="D64311">
            <v>11110</v>
          </cell>
          <cell r="E64311">
            <v>0</v>
          </cell>
          <cell r="F64311">
            <v>44197.16915509259</v>
          </cell>
          <cell r="G64311">
            <v>0</v>
          </cell>
        </row>
        <row r="64312">
          <cell r="A64312">
            <v>302641</v>
          </cell>
          <cell r="B64312">
            <v>9243</v>
          </cell>
          <cell r="C64312">
            <v>44205.953761574077</v>
          </cell>
          <cell r="D64312">
            <v>10347</v>
          </cell>
          <cell r="E64312">
            <v>1200</v>
          </cell>
          <cell r="F64312">
            <v>44076.1249537037</v>
          </cell>
          <cell r="G64312">
            <v>0</v>
          </cell>
        </row>
        <row r="64313">
          <cell r="A64313">
            <v>302644</v>
          </cell>
          <cell r="B64313">
            <v>10273</v>
          </cell>
          <cell r="C64313">
            <v>44205.968738425923</v>
          </cell>
          <cell r="D64313">
            <v>10080</v>
          </cell>
          <cell r="E64313">
            <v>1200</v>
          </cell>
          <cell r="F64313">
            <v>44044.264340277776</v>
          </cell>
          <cell r="G64313">
            <v>0</v>
          </cell>
        </row>
        <row r="64314">
          <cell r="A64314">
            <v>302645</v>
          </cell>
          <cell r="B64314">
            <v>10457</v>
          </cell>
          <cell r="C64314">
            <v>44205.973564814813</v>
          </cell>
          <cell r="D64314">
            <v>11664</v>
          </cell>
          <cell r="E64314">
            <v>1200</v>
          </cell>
          <cell r="F64314">
            <v>44105.660173611112</v>
          </cell>
          <cell r="G64314">
            <v>0</v>
          </cell>
        </row>
        <row r="64315">
          <cell r="A64315">
            <v>302647</v>
          </cell>
          <cell r="B64315">
            <v>8940</v>
          </cell>
          <cell r="C64315">
            <v>44205.974282407413</v>
          </cell>
          <cell r="D64315">
            <v>10781</v>
          </cell>
          <cell r="E64315">
            <v>960</v>
          </cell>
          <cell r="F64315">
            <v>44076.168495370373</v>
          </cell>
          <cell r="G64315">
            <v>0</v>
          </cell>
        </row>
        <row r="64316">
          <cell r="A64316">
            <v>302653</v>
          </cell>
          <cell r="B64316">
            <v>8231</v>
          </cell>
          <cell r="C64316">
            <v>44205.978379629632</v>
          </cell>
          <cell r="D64316">
            <v>9309</v>
          </cell>
          <cell r="E64316">
            <v>1200</v>
          </cell>
          <cell r="F64316">
            <v>43862.647430555553</v>
          </cell>
          <cell r="G64316">
            <v>0</v>
          </cell>
        </row>
        <row r="64317">
          <cell r="A64317">
            <v>302654</v>
          </cell>
          <cell r="B64317">
            <v>12406</v>
          </cell>
          <cell r="C64317">
            <v>44205.986689814818</v>
          </cell>
          <cell r="D64317">
            <v>4293</v>
          </cell>
          <cell r="E64317">
            <v>1200</v>
          </cell>
          <cell r="F64317">
            <v>44136.118472222224</v>
          </cell>
          <cell r="G64317">
            <v>0</v>
          </cell>
        </row>
        <row r="64318">
          <cell r="A64318">
            <v>302661</v>
          </cell>
          <cell r="B64318">
            <v>1245</v>
          </cell>
          <cell r="C64318">
            <v>44205.988726851851</v>
          </cell>
          <cell r="D64318">
            <v>1849</v>
          </cell>
          <cell r="E64318">
            <v>960</v>
          </cell>
          <cell r="F64318">
            <v>44013.146064814813</v>
          </cell>
          <cell r="G64318">
            <v>0</v>
          </cell>
        </row>
        <row r="64319">
          <cell r="A64319">
            <v>302662</v>
          </cell>
          <cell r="B64319">
            <v>10676</v>
          </cell>
          <cell r="C64319">
            <v>44205.995497685188</v>
          </cell>
          <cell r="D64319">
            <v>5537</v>
          </cell>
          <cell r="E64319">
            <v>1200</v>
          </cell>
          <cell r="F64319">
            <v>43984.405729166669</v>
          </cell>
          <cell r="G64319">
            <v>0</v>
          </cell>
        </row>
        <row r="64320">
          <cell r="A64320">
            <v>302665</v>
          </cell>
          <cell r="B64320">
            <v>7029</v>
          </cell>
          <cell r="C64320">
            <v>44205.995937500003</v>
          </cell>
          <cell r="D64320">
            <v>10347</v>
          </cell>
          <cell r="E64320">
            <v>1200</v>
          </cell>
          <cell r="F64320">
            <v>44076.1249537037</v>
          </cell>
          <cell r="G64320">
            <v>0</v>
          </cell>
        </row>
        <row r="64321">
          <cell r="A64321">
            <v>302668</v>
          </cell>
          <cell r="B64321">
            <v>8693</v>
          </cell>
          <cell r="C64321">
            <v>44205.997106481482</v>
          </cell>
          <cell r="D64321">
            <v>638</v>
          </cell>
          <cell r="E64321">
            <v>1200</v>
          </cell>
          <cell r="F64321">
            <v>44166.575787037036</v>
          </cell>
          <cell r="G64321">
            <v>0</v>
          </cell>
        </row>
        <row r="64322">
          <cell r="A64322">
            <v>302669</v>
          </cell>
          <cell r="B64322">
            <v>4544</v>
          </cell>
          <cell r="C64322">
            <v>44206.001539351862</v>
          </cell>
          <cell r="D64322">
            <v>10347</v>
          </cell>
          <cell r="E64322">
            <v>1200</v>
          </cell>
          <cell r="F64322">
            <v>44076.1249537037</v>
          </cell>
          <cell r="G64322">
            <v>0</v>
          </cell>
        </row>
        <row r="64323">
          <cell r="A64323">
            <v>302673</v>
          </cell>
          <cell r="B64323">
            <v>13223</v>
          </cell>
          <cell r="C64323">
            <v>44206.00277777778</v>
          </cell>
          <cell r="D64323">
            <v>1897</v>
          </cell>
          <cell r="E64323">
            <v>1200</v>
          </cell>
          <cell r="F64323">
            <v>44166.034872685188</v>
          </cell>
          <cell r="G64323">
            <v>0</v>
          </cell>
        </row>
        <row r="64324">
          <cell r="A64324">
            <v>302674</v>
          </cell>
          <cell r="B64324">
            <v>13230</v>
          </cell>
          <cell r="C64324">
            <v>44206.003009259257</v>
          </cell>
          <cell r="D64324">
            <v>12809</v>
          </cell>
          <cell r="E64324">
            <v>960</v>
          </cell>
          <cell r="F64324">
            <v>44197.246342592596</v>
          </cell>
          <cell r="G64324">
            <v>0</v>
          </cell>
        </row>
        <row r="64325">
          <cell r="A64325">
            <v>302677</v>
          </cell>
          <cell r="B64325">
            <v>7048</v>
          </cell>
          <cell r="C64325">
            <v>44206.008599537039</v>
          </cell>
          <cell r="D64325">
            <v>8036</v>
          </cell>
          <cell r="E64325">
            <v>1200</v>
          </cell>
          <cell r="F64325">
            <v>44167.584826388891</v>
          </cell>
          <cell r="G64325">
            <v>0</v>
          </cell>
        </row>
        <row r="64326">
          <cell r="A64326">
            <v>302686</v>
          </cell>
          <cell r="B64326">
            <v>11112</v>
          </cell>
          <cell r="C64326">
            <v>44206.014999999999</v>
          </cell>
          <cell r="D64326">
            <v>2428</v>
          </cell>
          <cell r="E64326">
            <v>0</v>
          </cell>
          <cell r="F64326">
            <v>44137.493807870371</v>
          </cell>
          <cell r="G64326">
            <v>0</v>
          </cell>
        </row>
        <row r="64327">
          <cell r="A64327">
            <v>302690</v>
          </cell>
          <cell r="B64327">
            <v>7461</v>
          </cell>
          <cell r="C64327">
            <v>44206.021527777782</v>
          </cell>
          <cell r="D64327">
            <v>182</v>
          </cell>
          <cell r="E64327">
            <v>1200</v>
          </cell>
          <cell r="F64327">
            <v>44137.592476851853</v>
          </cell>
          <cell r="G64327">
            <v>0</v>
          </cell>
        </row>
        <row r="64328">
          <cell r="A64328">
            <v>302692</v>
          </cell>
          <cell r="B64328">
            <v>5600</v>
          </cell>
          <cell r="C64328">
            <v>44206.038124999999</v>
          </cell>
          <cell r="D64328">
            <v>8823</v>
          </cell>
          <cell r="E64328">
            <v>0</v>
          </cell>
          <cell r="F64328">
            <v>44136.460150462961</v>
          </cell>
          <cell r="G64328">
            <v>0</v>
          </cell>
        </row>
        <row r="64329">
          <cell r="A64329">
            <v>302699</v>
          </cell>
          <cell r="B64329">
            <v>3795</v>
          </cell>
          <cell r="C64329">
            <v>44206.040335648147</v>
          </cell>
          <cell r="D64329">
            <v>11932</v>
          </cell>
          <cell r="E64329">
            <v>1200</v>
          </cell>
          <cell r="F64329">
            <v>44136.615451388891</v>
          </cell>
          <cell r="G64329">
            <v>0</v>
          </cell>
        </row>
        <row r="64330">
          <cell r="A64330">
            <v>302702</v>
          </cell>
          <cell r="B64330">
            <v>7472</v>
          </cell>
          <cell r="C64330">
            <v>44206.052951388891</v>
          </cell>
          <cell r="D64330">
            <v>5272</v>
          </cell>
          <cell r="E64330">
            <v>1200</v>
          </cell>
          <cell r="F64330">
            <v>44136.199131944442</v>
          </cell>
          <cell r="G64330">
            <v>0</v>
          </cell>
        </row>
        <row r="64331">
          <cell r="A64331">
            <v>302703</v>
          </cell>
          <cell r="B64331">
            <v>8649</v>
          </cell>
          <cell r="C64331">
            <v>44206.053252314807</v>
          </cell>
          <cell r="D64331">
            <v>3237</v>
          </cell>
          <cell r="E64331">
            <v>0</v>
          </cell>
          <cell r="F64331">
            <v>44137.304363425923</v>
          </cell>
          <cell r="G64331">
            <v>0</v>
          </cell>
        </row>
        <row r="64332">
          <cell r="A64332">
            <v>302709</v>
          </cell>
          <cell r="B64332">
            <v>2825</v>
          </cell>
          <cell r="C64332">
            <v>44206.058877314812</v>
          </cell>
          <cell r="D64332">
            <v>13033</v>
          </cell>
          <cell r="E64332">
            <v>1200</v>
          </cell>
          <cell r="F64332">
            <v>44075.387592592589</v>
          </cell>
          <cell r="G64332">
            <v>0</v>
          </cell>
        </row>
        <row r="64333">
          <cell r="A64333">
            <v>302710</v>
          </cell>
          <cell r="B64333">
            <v>10098</v>
          </cell>
          <cell r="C64333">
            <v>44206.060960648138</v>
          </cell>
          <cell r="D64333">
            <v>1305</v>
          </cell>
          <cell r="E64333">
            <v>1200</v>
          </cell>
          <cell r="F64333">
            <v>43922.021249999998</v>
          </cell>
          <cell r="G64333">
            <v>0</v>
          </cell>
        </row>
        <row r="64334">
          <cell r="A64334">
            <v>302711</v>
          </cell>
          <cell r="B64334">
            <v>12053</v>
          </cell>
          <cell r="C64334">
            <v>44206.066643518519</v>
          </cell>
          <cell r="D64334">
            <v>1570</v>
          </cell>
          <cell r="E64334">
            <v>1200</v>
          </cell>
          <cell r="F64334">
            <v>43891.105428240742</v>
          </cell>
          <cell r="G64334">
            <v>0</v>
          </cell>
        </row>
        <row r="64335">
          <cell r="A64335">
            <v>302715</v>
          </cell>
          <cell r="B64335">
            <v>12033</v>
          </cell>
          <cell r="C64335">
            <v>44206.071666666663</v>
          </cell>
          <cell r="D64335">
            <v>13007</v>
          </cell>
          <cell r="E64335">
            <v>1200</v>
          </cell>
          <cell r="F64335">
            <v>44197.001018518517</v>
          </cell>
          <cell r="G64335">
            <v>0</v>
          </cell>
        </row>
        <row r="64336">
          <cell r="A64336">
            <v>302717</v>
          </cell>
          <cell r="B64336">
            <v>1798</v>
          </cell>
          <cell r="C64336">
            <v>44206.07534722222</v>
          </cell>
          <cell r="D64336">
            <v>7978</v>
          </cell>
          <cell r="E64336">
            <v>1200</v>
          </cell>
          <cell r="F64336">
            <v>44076.571203703701</v>
          </cell>
          <cell r="G64336">
            <v>0</v>
          </cell>
        </row>
        <row r="64337">
          <cell r="A64337">
            <v>302721</v>
          </cell>
          <cell r="B64337">
            <v>639</v>
          </cell>
          <cell r="C64337">
            <v>44206.079131944447</v>
          </cell>
          <cell r="D64337">
            <v>7370</v>
          </cell>
          <cell r="E64337">
            <v>1200</v>
          </cell>
          <cell r="F64337">
            <v>43983.502604166664</v>
          </cell>
          <cell r="G64337">
            <v>0</v>
          </cell>
        </row>
        <row r="64338">
          <cell r="A64338">
            <v>302725</v>
          </cell>
          <cell r="B64338">
            <v>5179</v>
          </cell>
          <cell r="C64338">
            <v>44206.087187500001</v>
          </cell>
          <cell r="D64338">
            <v>6470</v>
          </cell>
          <cell r="E64338">
            <v>1200</v>
          </cell>
          <cell r="F64338">
            <v>44075.470451388886</v>
          </cell>
          <cell r="G64338">
            <v>0</v>
          </cell>
        </row>
        <row r="64339">
          <cell r="A64339">
            <v>302731</v>
          </cell>
          <cell r="B64339">
            <v>2770</v>
          </cell>
          <cell r="C64339">
            <v>44206.09951388889</v>
          </cell>
          <cell r="D64339">
            <v>5465</v>
          </cell>
          <cell r="E64339">
            <v>1200</v>
          </cell>
          <cell r="F64339">
            <v>44166.53392361111</v>
          </cell>
          <cell r="G64339">
            <v>0</v>
          </cell>
        </row>
        <row r="64340">
          <cell r="A64340">
            <v>302737</v>
          </cell>
          <cell r="B64340">
            <v>5300</v>
          </cell>
          <cell r="C64340">
            <v>44206.102141203701</v>
          </cell>
          <cell r="D64340">
            <v>5849</v>
          </cell>
          <cell r="E64340">
            <v>1200</v>
          </cell>
          <cell r="F64340">
            <v>44013.745717592596</v>
          </cell>
          <cell r="G64340">
            <v>0</v>
          </cell>
        </row>
        <row r="64341">
          <cell r="A64341">
            <v>302739</v>
          </cell>
          <cell r="B64341">
            <v>3884</v>
          </cell>
          <cell r="C64341">
            <v>44206.103865740741</v>
          </cell>
          <cell r="D64341">
            <v>9597</v>
          </cell>
          <cell r="E64341">
            <v>1200</v>
          </cell>
          <cell r="F64341">
            <v>44044.821122685185</v>
          </cell>
          <cell r="G64341">
            <v>0</v>
          </cell>
        </row>
        <row r="64342">
          <cell r="A64342">
            <v>302744</v>
          </cell>
          <cell r="B64342">
            <v>4268</v>
          </cell>
          <cell r="C64342">
            <v>44206.105104166672</v>
          </cell>
          <cell r="D64342">
            <v>11726</v>
          </cell>
          <cell r="E64342">
            <v>1200</v>
          </cell>
          <cell r="F64342">
            <v>43835.526423611111</v>
          </cell>
          <cell r="G64342">
            <v>0</v>
          </cell>
        </row>
        <row r="64343">
          <cell r="A64343">
            <v>302751</v>
          </cell>
          <cell r="B64343">
            <v>13689</v>
          </cell>
          <cell r="C64343">
            <v>44206.109872685192</v>
          </cell>
          <cell r="D64343">
            <v>1897</v>
          </cell>
          <cell r="E64343">
            <v>1200</v>
          </cell>
          <cell r="F64343">
            <v>44166.034872685188</v>
          </cell>
          <cell r="G64343">
            <v>0</v>
          </cell>
        </row>
        <row r="64344">
          <cell r="A64344">
            <v>302755</v>
          </cell>
          <cell r="B64344">
            <v>9346</v>
          </cell>
          <cell r="C64344">
            <v>44206.112638888888</v>
          </cell>
          <cell r="D64344">
            <v>7343</v>
          </cell>
          <cell r="E64344">
            <v>1200</v>
          </cell>
          <cell r="F64344">
            <v>44166.252939814818</v>
          </cell>
          <cell r="G64344">
            <v>0</v>
          </cell>
        </row>
        <row r="64345">
          <cell r="A64345">
            <v>302758</v>
          </cell>
          <cell r="B64345">
            <v>11219</v>
          </cell>
          <cell r="C64345">
            <v>44206.113657407397</v>
          </cell>
          <cell r="D64345">
            <v>6721</v>
          </cell>
          <cell r="E64345">
            <v>1200</v>
          </cell>
          <cell r="F64345">
            <v>44075.447638888887</v>
          </cell>
          <cell r="G64345">
            <v>0</v>
          </cell>
        </row>
        <row r="64346">
          <cell r="A64346">
            <v>302760</v>
          </cell>
          <cell r="B64346">
            <v>10026</v>
          </cell>
          <cell r="C64346">
            <v>44206.114004629628</v>
          </cell>
          <cell r="D64346">
            <v>9608</v>
          </cell>
          <cell r="E64346">
            <v>1200</v>
          </cell>
          <cell r="F64346">
            <v>44076.014999999999</v>
          </cell>
          <cell r="G64346">
            <v>0</v>
          </cell>
        </row>
        <row r="64347">
          <cell r="A64347">
            <v>302768</v>
          </cell>
          <cell r="B64347">
            <v>3510</v>
          </cell>
          <cell r="C64347">
            <v>44206.118090277778</v>
          </cell>
          <cell r="D64347">
            <v>12156</v>
          </cell>
          <cell r="E64347">
            <v>0</v>
          </cell>
          <cell r="F64347">
            <v>43922.017361111109</v>
          </cell>
          <cell r="G64347">
            <v>0</v>
          </cell>
        </row>
        <row r="64348">
          <cell r="A64348">
            <v>302775</v>
          </cell>
          <cell r="B64348">
            <v>4397</v>
          </cell>
          <cell r="C64348">
            <v>44206.133518518523</v>
          </cell>
          <cell r="D64348">
            <v>12030</v>
          </cell>
          <cell r="E64348">
            <v>1200</v>
          </cell>
          <cell r="F64348">
            <v>43832.412627314814</v>
          </cell>
          <cell r="G64348">
            <v>0</v>
          </cell>
        </row>
        <row r="64349">
          <cell r="A64349">
            <v>302780</v>
          </cell>
          <cell r="B64349">
            <v>1923</v>
          </cell>
          <cell r="C64349">
            <v>44206.135034722232</v>
          </cell>
          <cell r="D64349">
            <v>4339</v>
          </cell>
          <cell r="E64349">
            <v>1200</v>
          </cell>
          <cell r="F64349">
            <v>44045.000092592592</v>
          </cell>
          <cell r="G64349">
            <v>0</v>
          </cell>
        </row>
        <row r="64350">
          <cell r="A64350">
            <v>302783</v>
          </cell>
          <cell r="B64350">
            <v>13177</v>
          </cell>
          <cell r="C64350">
            <v>44206.135208333333</v>
          </cell>
          <cell r="D64350">
            <v>10192</v>
          </cell>
          <cell r="E64350">
            <v>960</v>
          </cell>
          <cell r="F64350">
            <v>44013.023599537039</v>
          </cell>
          <cell r="G64350">
            <v>0</v>
          </cell>
        </row>
        <row r="64351">
          <cell r="A64351">
            <v>302784</v>
          </cell>
          <cell r="B64351">
            <v>8225</v>
          </cell>
          <cell r="C64351">
            <v>44206.136435185188</v>
          </cell>
          <cell r="D64351">
            <v>1329</v>
          </cell>
          <cell r="E64351">
            <v>1200</v>
          </cell>
          <cell r="F64351">
            <v>44075.264363425929</v>
          </cell>
          <cell r="G64351">
            <v>0</v>
          </cell>
        </row>
        <row r="64352">
          <cell r="A64352">
            <v>302788</v>
          </cell>
          <cell r="B64352">
            <v>10906</v>
          </cell>
          <cell r="C64352">
            <v>44206.137395833342</v>
          </cell>
          <cell r="D64352">
            <v>3788</v>
          </cell>
          <cell r="E64352">
            <v>1200</v>
          </cell>
          <cell r="F64352">
            <v>44075.480567129627</v>
          </cell>
          <cell r="G64352">
            <v>0</v>
          </cell>
        </row>
        <row r="64353">
          <cell r="A64353">
            <v>302793</v>
          </cell>
          <cell r="B64353">
            <v>11187</v>
          </cell>
          <cell r="C64353">
            <v>44206.143587962957</v>
          </cell>
          <cell r="D64353">
            <v>6351</v>
          </cell>
          <cell r="E64353">
            <v>1200</v>
          </cell>
          <cell r="F64353">
            <v>44045.819884259261</v>
          </cell>
          <cell r="G64353">
            <v>0</v>
          </cell>
        </row>
        <row r="64354">
          <cell r="A64354">
            <v>302796</v>
          </cell>
          <cell r="B64354">
            <v>12294</v>
          </cell>
          <cell r="C64354">
            <v>44206.144641203697</v>
          </cell>
          <cell r="D64354">
            <v>291</v>
          </cell>
          <cell r="E64354">
            <v>1200</v>
          </cell>
          <cell r="F64354">
            <v>44197.072800925926</v>
          </cell>
          <cell r="G64354">
            <v>0</v>
          </cell>
        </row>
        <row r="64355">
          <cell r="A64355">
            <v>302797</v>
          </cell>
          <cell r="B64355">
            <v>4201</v>
          </cell>
          <cell r="C64355">
            <v>44206.153263888889</v>
          </cell>
          <cell r="D64355">
            <v>7978</v>
          </cell>
          <cell r="E64355">
            <v>1200</v>
          </cell>
          <cell r="F64355">
            <v>44076.571203703701</v>
          </cell>
          <cell r="G64355">
            <v>0</v>
          </cell>
        </row>
        <row r="64356">
          <cell r="A64356">
            <v>302801</v>
          </cell>
          <cell r="B64356">
            <v>7216</v>
          </cell>
          <cell r="C64356">
            <v>44206.166354166657</v>
          </cell>
          <cell r="D64356">
            <v>1834</v>
          </cell>
          <cell r="E64356">
            <v>960</v>
          </cell>
          <cell r="F64356">
            <v>44045.603078703702</v>
          </cell>
          <cell r="G64356">
            <v>0</v>
          </cell>
        </row>
        <row r="64357">
          <cell r="A64357">
            <v>302802</v>
          </cell>
          <cell r="B64357">
            <v>8233</v>
          </cell>
          <cell r="C64357">
            <v>44206.166643518518</v>
          </cell>
          <cell r="D64357">
            <v>2251</v>
          </cell>
          <cell r="E64357">
            <v>1200</v>
          </cell>
          <cell r="F64357">
            <v>43923.152268518519</v>
          </cell>
          <cell r="G64357">
            <v>0</v>
          </cell>
        </row>
        <row r="64358">
          <cell r="A64358">
            <v>302818</v>
          </cell>
          <cell r="B64358">
            <v>2069</v>
          </cell>
          <cell r="C64358">
            <v>44206.174027777779</v>
          </cell>
          <cell r="D64358">
            <v>3120</v>
          </cell>
          <cell r="E64358">
            <v>960</v>
          </cell>
          <cell r="F64358">
            <v>44136.078090277777</v>
          </cell>
          <cell r="G64358">
            <v>0</v>
          </cell>
        </row>
        <row r="64359">
          <cell r="A64359">
            <v>302821</v>
          </cell>
          <cell r="B64359">
            <v>6975</v>
          </cell>
          <cell r="C64359">
            <v>44206.176365740743</v>
          </cell>
          <cell r="D64359">
            <v>8508</v>
          </cell>
          <cell r="E64359">
            <v>1200</v>
          </cell>
          <cell r="F64359">
            <v>43831.426666666666</v>
          </cell>
          <cell r="G64359">
            <v>0</v>
          </cell>
        </row>
        <row r="64360">
          <cell r="A64360">
            <v>302827</v>
          </cell>
          <cell r="B64360">
            <v>4787</v>
          </cell>
          <cell r="C64360">
            <v>44206.181238425917</v>
          </cell>
          <cell r="D64360">
            <v>4782</v>
          </cell>
          <cell r="E64360">
            <v>960</v>
          </cell>
          <cell r="F64360">
            <v>44105.143101851849</v>
          </cell>
          <cell r="G64360">
            <v>0</v>
          </cell>
        </row>
        <row r="64361">
          <cell r="A64361">
            <v>302829</v>
          </cell>
          <cell r="B64361">
            <v>2901</v>
          </cell>
          <cell r="C64361">
            <v>44206.181319444448</v>
          </cell>
          <cell r="D64361">
            <v>1416</v>
          </cell>
          <cell r="E64361">
            <v>0</v>
          </cell>
          <cell r="F64361">
            <v>44075.540567129632</v>
          </cell>
          <cell r="G64361">
            <v>0</v>
          </cell>
        </row>
        <row r="64362">
          <cell r="A64362">
            <v>302832</v>
          </cell>
          <cell r="B64362">
            <v>8600</v>
          </cell>
          <cell r="C64362">
            <v>44206.189756944441</v>
          </cell>
          <cell r="D64362">
            <v>7281</v>
          </cell>
          <cell r="E64362">
            <v>1200</v>
          </cell>
          <cell r="F64362">
            <v>44136.287256944444</v>
          </cell>
          <cell r="G64362">
            <v>0</v>
          </cell>
        </row>
        <row r="64363">
          <cell r="A64363">
            <v>302833</v>
          </cell>
          <cell r="B64363">
            <v>988</v>
          </cell>
          <cell r="C64363">
            <v>44206.199189814812</v>
          </cell>
          <cell r="D64363">
            <v>9650</v>
          </cell>
          <cell r="E64363">
            <v>1200</v>
          </cell>
          <cell r="F64363">
            <v>44106.247627314813</v>
          </cell>
          <cell r="G64363">
            <v>0</v>
          </cell>
        </row>
        <row r="64364">
          <cell r="A64364">
            <v>302835</v>
          </cell>
          <cell r="B64364">
            <v>7593</v>
          </cell>
          <cell r="C64364">
            <v>44206.20789351852</v>
          </cell>
          <cell r="D64364">
            <v>3005</v>
          </cell>
          <cell r="E64364">
            <v>1200</v>
          </cell>
          <cell r="F64364">
            <v>44044.76353009259</v>
          </cell>
          <cell r="G64364">
            <v>0</v>
          </cell>
        </row>
        <row r="64365">
          <cell r="A64365">
            <v>302841</v>
          </cell>
          <cell r="B64365">
            <v>1877</v>
          </cell>
          <cell r="C64365">
            <v>44206.209155092591</v>
          </cell>
          <cell r="D64365">
            <v>8662</v>
          </cell>
          <cell r="E64365">
            <v>1200</v>
          </cell>
          <cell r="F64365">
            <v>44044.306481481479</v>
          </cell>
          <cell r="G64365">
            <v>0</v>
          </cell>
        </row>
        <row r="64366">
          <cell r="A64366">
            <v>302846</v>
          </cell>
          <cell r="B64366">
            <v>13612</v>
          </cell>
          <cell r="C64366">
            <v>44206.22246527778</v>
          </cell>
          <cell r="D64366">
            <v>4782</v>
          </cell>
          <cell r="E64366">
            <v>1200</v>
          </cell>
          <cell r="F64366">
            <v>44105.143101851849</v>
          </cell>
          <cell r="G64366">
            <v>0</v>
          </cell>
        </row>
        <row r="64367">
          <cell r="A64367">
            <v>302851</v>
          </cell>
          <cell r="B64367">
            <v>5461</v>
          </cell>
          <cell r="C64367">
            <v>44206.231006944443</v>
          </cell>
          <cell r="D64367">
            <v>13184</v>
          </cell>
          <cell r="E64367">
            <v>1200</v>
          </cell>
          <cell r="F64367">
            <v>43832.858287037037</v>
          </cell>
          <cell r="G64367">
            <v>0</v>
          </cell>
        </row>
        <row r="64368">
          <cell r="A64368">
            <v>302853</v>
          </cell>
          <cell r="B64368">
            <v>1310</v>
          </cell>
          <cell r="C64368">
            <v>44206.231249999997</v>
          </cell>
          <cell r="D64368">
            <v>11562</v>
          </cell>
          <cell r="E64368">
            <v>960</v>
          </cell>
          <cell r="F64368">
            <v>44076.770902777775</v>
          </cell>
          <cell r="G64368">
            <v>0</v>
          </cell>
        </row>
        <row r="64369">
          <cell r="A64369">
            <v>302858</v>
          </cell>
          <cell r="B64369">
            <v>2901</v>
          </cell>
          <cell r="C64369">
            <v>44206.23337962963</v>
          </cell>
          <cell r="D64369">
            <v>4361</v>
          </cell>
          <cell r="E64369">
            <v>1200</v>
          </cell>
          <cell r="F64369">
            <v>44166.461400462962</v>
          </cell>
          <cell r="G64369">
            <v>0</v>
          </cell>
        </row>
        <row r="64370">
          <cell r="A64370">
            <v>302863</v>
          </cell>
          <cell r="B64370">
            <v>6699</v>
          </cell>
          <cell r="C64370">
            <v>44206.239849537043</v>
          </cell>
          <cell r="D64370">
            <v>5272</v>
          </cell>
          <cell r="E64370">
            <v>1200</v>
          </cell>
          <cell r="F64370">
            <v>44136.199131944442</v>
          </cell>
          <cell r="G64370">
            <v>0</v>
          </cell>
        </row>
        <row r="64371">
          <cell r="A64371">
            <v>302865</v>
          </cell>
          <cell r="B64371">
            <v>5378</v>
          </cell>
          <cell r="C64371">
            <v>44206.241967592592</v>
          </cell>
          <cell r="D64371">
            <v>10681</v>
          </cell>
          <cell r="E64371">
            <v>1200</v>
          </cell>
          <cell r="F64371">
            <v>43984.759155092594</v>
          </cell>
          <cell r="G64371">
            <v>0</v>
          </cell>
        </row>
        <row r="64372">
          <cell r="A64372">
            <v>302875</v>
          </cell>
          <cell r="B64372">
            <v>11759</v>
          </cell>
          <cell r="C64372">
            <v>44206.248900462961</v>
          </cell>
          <cell r="D64372">
            <v>4947</v>
          </cell>
          <cell r="E64372">
            <v>1200</v>
          </cell>
          <cell r="F64372">
            <v>43983.628136574072</v>
          </cell>
          <cell r="G64372">
            <v>0</v>
          </cell>
        </row>
        <row r="64373">
          <cell r="A64373">
            <v>302883</v>
          </cell>
          <cell r="B64373">
            <v>8814</v>
          </cell>
          <cell r="C64373">
            <v>44206.25509259259</v>
          </cell>
          <cell r="D64373">
            <v>2598</v>
          </cell>
          <cell r="E64373">
            <v>1200</v>
          </cell>
          <cell r="F64373">
            <v>44137.036446759259</v>
          </cell>
          <cell r="G64373">
            <v>0</v>
          </cell>
        </row>
        <row r="64374">
          <cell r="A64374">
            <v>302886</v>
          </cell>
          <cell r="B64374">
            <v>6099</v>
          </cell>
          <cell r="C64374">
            <v>44206.255196759259</v>
          </cell>
          <cell r="D64374">
            <v>12798</v>
          </cell>
          <cell r="E64374">
            <v>1200</v>
          </cell>
          <cell r="F64374">
            <v>44045.843321759261</v>
          </cell>
          <cell r="G64374">
            <v>0</v>
          </cell>
        </row>
        <row r="64375">
          <cell r="A64375">
            <v>302896</v>
          </cell>
          <cell r="B64375">
            <v>1770</v>
          </cell>
          <cell r="C64375">
            <v>44206.256388888891</v>
          </cell>
          <cell r="D64375">
            <v>10111</v>
          </cell>
          <cell r="E64375">
            <v>960</v>
          </cell>
          <cell r="F64375">
            <v>43891.165625000001</v>
          </cell>
          <cell r="G64375">
            <v>0</v>
          </cell>
        </row>
        <row r="64376">
          <cell r="A64376">
            <v>302903</v>
          </cell>
          <cell r="B64376">
            <v>8868</v>
          </cell>
          <cell r="C64376">
            <v>44206.259398148148</v>
          </cell>
          <cell r="D64376">
            <v>10755</v>
          </cell>
          <cell r="E64376">
            <v>1200</v>
          </cell>
          <cell r="F64376">
            <v>44075.211076388892</v>
          </cell>
          <cell r="G64376">
            <v>0</v>
          </cell>
        </row>
        <row r="64377">
          <cell r="A64377">
            <v>302908</v>
          </cell>
          <cell r="B64377">
            <v>10574</v>
          </cell>
          <cell r="C64377">
            <v>44206.260115740741</v>
          </cell>
          <cell r="D64377">
            <v>8501</v>
          </cell>
          <cell r="E64377">
            <v>1200</v>
          </cell>
          <cell r="F64377">
            <v>44166.429490740738</v>
          </cell>
          <cell r="G64377">
            <v>0</v>
          </cell>
        </row>
        <row r="64378">
          <cell r="A64378">
            <v>302912</v>
          </cell>
          <cell r="B64378">
            <v>4486</v>
          </cell>
          <cell r="C64378">
            <v>44206.26116898148</v>
          </cell>
          <cell r="D64378">
            <v>13033</v>
          </cell>
          <cell r="E64378">
            <v>1200</v>
          </cell>
          <cell r="F64378">
            <v>44075.387592592589</v>
          </cell>
          <cell r="G64378">
            <v>0</v>
          </cell>
        </row>
        <row r="64379">
          <cell r="A64379">
            <v>302919</v>
          </cell>
          <cell r="B64379">
            <v>12938</v>
          </cell>
          <cell r="C64379">
            <v>44206.261782407397</v>
          </cell>
          <cell r="D64379">
            <v>2628</v>
          </cell>
          <cell r="E64379">
            <v>1200</v>
          </cell>
          <cell r="F64379">
            <v>44077.032141203701</v>
          </cell>
          <cell r="G64379">
            <v>0</v>
          </cell>
        </row>
        <row r="64380">
          <cell r="A64380">
            <v>302928</v>
          </cell>
          <cell r="B64380">
            <v>3064</v>
          </cell>
          <cell r="C64380">
            <v>44206.275219907409</v>
          </cell>
          <cell r="D64380">
            <v>10783</v>
          </cell>
          <cell r="E64380">
            <v>1200</v>
          </cell>
          <cell r="F64380">
            <v>43862.838495370372</v>
          </cell>
          <cell r="G64380">
            <v>0</v>
          </cell>
        </row>
        <row r="64381">
          <cell r="A64381">
            <v>302929</v>
          </cell>
          <cell r="B64381">
            <v>12457</v>
          </cell>
          <cell r="C64381">
            <v>44206.278333333343</v>
          </cell>
          <cell r="D64381">
            <v>6508</v>
          </cell>
          <cell r="E64381">
            <v>1200</v>
          </cell>
          <cell r="F64381">
            <v>43922.195034722223</v>
          </cell>
          <cell r="G64381">
            <v>0</v>
          </cell>
        </row>
        <row r="64382">
          <cell r="A64382">
            <v>302930</v>
          </cell>
          <cell r="B64382">
            <v>10026</v>
          </cell>
          <cell r="C64382">
            <v>44206.281493055547</v>
          </cell>
          <cell r="D64382">
            <v>1416</v>
          </cell>
          <cell r="E64382">
            <v>1200</v>
          </cell>
          <cell r="F64382">
            <v>44075.540567129632</v>
          </cell>
          <cell r="G64382">
            <v>0</v>
          </cell>
        </row>
        <row r="64383">
          <cell r="A64383">
            <v>302934</v>
          </cell>
          <cell r="B64383">
            <v>7535</v>
          </cell>
          <cell r="C64383">
            <v>44206.285034722219</v>
          </cell>
          <cell r="D64383">
            <v>12711</v>
          </cell>
          <cell r="E64383">
            <v>1200</v>
          </cell>
          <cell r="F64383">
            <v>43862.756041666667</v>
          </cell>
          <cell r="G64383">
            <v>0</v>
          </cell>
        </row>
        <row r="64384">
          <cell r="A64384">
            <v>302938</v>
          </cell>
          <cell r="B64384">
            <v>2691</v>
          </cell>
          <cell r="C64384">
            <v>44206.288425925923</v>
          </cell>
          <cell r="D64384">
            <v>228</v>
          </cell>
          <cell r="E64384">
            <v>1200</v>
          </cell>
          <cell r="F64384">
            <v>44200.374178240738</v>
          </cell>
          <cell r="G64384">
            <v>0</v>
          </cell>
        </row>
        <row r="64385">
          <cell r="A64385">
            <v>302941</v>
          </cell>
          <cell r="B64385">
            <v>8203</v>
          </cell>
          <cell r="C64385">
            <v>44206.29146990741</v>
          </cell>
          <cell r="D64385">
            <v>4499</v>
          </cell>
          <cell r="E64385">
            <v>1200</v>
          </cell>
          <cell r="F64385">
            <v>44015.753518518519</v>
          </cell>
          <cell r="G64385">
            <v>0</v>
          </cell>
        </row>
        <row r="64386">
          <cell r="A64386">
            <v>302946</v>
          </cell>
          <cell r="B64386">
            <v>9241</v>
          </cell>
          <cell r="C64386">
            <v>44206.294062499997</v>
          </cell>
          <cell r="D64386">
            <v>8501</v>
          </cell>
          <cell r="E64386">
            <v>1200</v>
          </cell>
          <cell r="F64386">
            <v>44166.429490740738</v>
          </cell>
          <cell r="G64386">
            <v>0</v>
          </cell>
        </row>
        <row r="64387">
          <cell r="A64387">
            <v>302948</v>
          </cell>
          <cell r="B64387">
            <v>4544</v>
          </cell>
          <cell r="C64387">
            <v>44206.296249999999</v>
          </cell>
          <cell r="D64387">
            <v>9755</v>
          </cell>
          <cell r="E64387">
            <v>1200</v>
          </cell>
          <cell r="F64387">
            <v>44167.099872685183</v>
          </cell>
          <cell r="G64387">
            <v>0</v>
          </cell>
        </row>
        <row r="64388">
          <cell r="A64388">
            <v>302955</v>
          </cell>
          <cell r="B64388">
            <v>6988</v>
          </cell>
          <cell r="C64388">
            <v>44206.300682870373</v>
          </cell>
          <cell r="D64388">
            <v>2780</v>
          </cell>
          <cell r="E64388">
            <v>1200</v>
          </cell>
          <cell r="F64388">
            <v>44044.350624999999</v>
          </cell>
          <cell r="G64388">
            <v>0</v>
          </cell>
        </row>
        <row r="64389">
          <cell r="A64389">
            <v>302956</v>
          </cell>
          <cell r="B64389">
            <v>9516</v>
          </cell>
          <cell r="C64389">
            <v>44206.301608796297</v>
          </cell>
          <cell r="D64389">
            <v>4947</v>
          </cell>
          <cell r="E64389">
            <v>1200</v>
          </cell>
          <cell r="F64389">
            <v>43983.628136574072</v>
          </cell>
          <cell r="G64389">
            <v>0</v>
          </cell>
        </row>
        <row r="64390">
          <cell r="A64390">
            <v>302961</v>
          </cell>
          <cell r="B64390">
            <v>2719</v>
          </cell>
          <cell r="C64390">
            <v>44206.302847222221</v>
          </cell>
          <cell r="D64390">
            <v>5465</v>
          </cell>
          <cell r="E64390">
            <v>1200</v>
          </cell>
          <cell r="F64390">
            <v>44166.53392361111</v>
          </cell>
          <cell r="G64390">
            <v>0</v>
          </cell>
        </row>
        <row r="64391">
          <cell r="A64391">
            <v>302967</v>
          </cell>
          <cell r="B64391">
            <v>3558</v>
          </cell>
          <cell r="C64391">
            <v>44206.307916666658</v>
          </cell>
          <cell r="D64391">
            <v>11726</v>
          </cell>
          <cell r="E64391">
            <v>0</v>
          </cell>
          <cell r="F64391">
            <v>43835.526423611111</v>
          </cell>
          <cell r="G64391">
            <v>0</v>
          </cell>
        </row>
        <row r="64392">
          <cell r="A64392">
            <v>302974</v>
          </cell>
          <cell r="B64392">
            <v>9185</v>
          </cell>
          <cell r="C64392">
            <v>44206.308807870373</v>
          </cell>
          <cell r="D64392">
            <v>10681</v>
          </cell>
          <cell r="E64392">
            <v>1200</v>
          </cell>
          <cell r="F64392">
            <v>43984.759155092594</v>
          </cell>
          <cell r="G64392">
            <v>0</v>
          </cell>
        </row>
        <row r="64393">
          <cell r="A64393">
            <v>302980</v>
          </cell>
          <cell r="B64393">
            <v>4377</v>
          </cell>
          <cell r="C64393">
            <v>44206.309814814813</v>
          </cell>
          <cell r="D64393">
            <v>12160</v>
          </cell>
          <cell r="E64393">
            <v>1200</v>
          </cell>
          <cell r="F64393">
            <v>43891.025983796295</v>
          </cell>
          <cell r="G64393">
            <v>0</v>
          </cell>
        </row>
        <row r="64394">
          <cell r="A64394">
            <v>302986</v>
          </cell>
          <cell r="B64394">
            <v>1609</v>
          </cell>
          <cell r="C64394">
            <v>44206.312789351847</v>
          </cell>
          <cell r="D64394">
            <v>10897</v>
          </cell>
          <cell r="E64394">
            <v>1200</v>
          </cell>
          <cell r="F64394">
            <v>44105.438530092593</v>
          </cell>
          <cell r="G64394">
            <v>0</v>
          </cell>
        </row>
        <row r="64395">
          <cell r="A64395">
            <v>302990</v>
          </cell>
          <cell r="B64395">
            <v>8203</v>
          </cell>
          <cell r="C64395">
            <v>44206.313009259262</v>
          </cell>
          <cell r="D64395">
            <v>6558</v>
          </cell>
          <cell r="E64395">
            <v>1200</v>
          </cell>
          <cell r="F64395">
            <v>44201.396932870368</v>
          </cell>
          <cell r="G64395">
            <v>0</v>
          </cell>
        </row>
        <row r="64396">
          <cell r="A64396">
            <v>302996</v>
          </cell>
          <cell r="B64396">
            <v>1152</v>
          </cell>
          <cell r="C64396">
            <v>44206.314953703702</v>
          </cell>
          <cell r="D64396">
            <v>10783</v>
          </cell>
          <cell r="E64396">
            <v>1200</v>
          </cell>
          <cell r="F64396">
            <v>43862.838495370372</v>
          </cell>
          <cell r="G64396">
            <v>0</v>
          </cell>
        </row>
        <row r="64397">
          <cell r="A64397">
            <v>302997</v>
          </cell>
          <cell r="B64397">
            <v>5072</v>
          </cell>
          <cell r="C64397">
            <v>44206.316064814811</v>
          </cell>
          <cell r="D64397">
            <v>6669</v>
          </cell>
          <cell r="E64397">
            <v>1200</v>
          </cell>
          <cell r="F64397">
            <v>44105.00309027778</v>
          </cell>
          <cell r="G64397">
            <v>0</v>
          </cell>
        </row>
        <row r="64398">
          <cell r="A64398">
            <v>303000</v>
          </cell>
          <cell r="B64398">
            <v>10871</v>
          </cell>
          <cell r="C64398">
            <v>44206.323900462958</v>
          </cell>
          <cell r="D64398">
            <v>310</v>
          </cell>
          <cell r="E64398">
            <v>1200</v>
          </cell>
          <cell r="F64398">
            <v>44105.154143518521</v>
          </cell>
          <cell r="G64398">
            <v>0</v>
          </cell>
        </row>
        <row r="64399">
          <cell r="A64399">
            <v>303001</v>
          </cell>
          <cell r="B64399">
            <v>2326</v>
          </cell>
          <cell r="C64399">
            <v>44206.328715277778</v>
          </cell>
          <cell r="D64399">
            <v>2343</v>
          </cell>
          <cell r="E64399">
            <v>1200</v>
          </cell>
          <cell r="F64399">
            <v>43952.033032407409</v>
          </cell>
          <cell r="G64399">
            <v>0</v>
          </cell>
        </row>
        <row r="64400">
          <cell r="A64400">
            <v>303007</v>
          </cell>
          <cell r="B64400">
            <v>12272</v>
          </cell>
          <cell r="C64400">
            <v>44206.330092592587</v>
          </cell>
          <cell r="D64400">
            <v>13731</v>
          </cell>
          <cell r="E64400">
            <v>1200</v>
          </cell>
          <cell r="F64400">
            <v>44168.802858796298</v>
          </cell>
          <cell r="G64400">
            <v>0</v>
          </cell>
        </row>
        <row r="64401">
          <cell r="A64401">
            <v>303010</v>
          </cell>
          <cell r="B64401">
            <v>11487</v>
          </cell>
          <cell r="C64401">
            <v>44206.331631944442</v>
          </cell>
          <cell r="D64401">
            <v>11864</v>
          </cell>
          <cell r="E64401">
            <v>1200</v>
          </cell>
          <cell r="F64401">
            <v>44200.542662037034</v>
          </cell>
          <cell r="G64401">
            <v>0</v>
          </cell>
        </row>
        <row r="64402">
          <cell r="A64402">
            <v>303017</v>
          </cell>
          <cell r="B64402">
            <v>2445</v>
          </cell>
          <cell r="C64402">
            <v>44206.33421296296</v>
          </cell>
          <cell r="D64402">
            <v>12523</v>
          </cell>
          <cell r="E64402">
            <v>1200</v>
          </cell>
          <cell r="F64402">
            <v>44105.083819444444</v>
          </cell>
          <cell r="G64402">
            <v>0</v>
          </cell>
        </row>
        <row r="64403">
          <cell r="A64403">
            <v>303024</v>
          </cell>
          <cell r="B64403">
            <v>11677</v>
          </cell>
          <cell r="C64403">
            <v>44206.337268518517</v>
          </cell>
          <cell r="D64403">
            <v>9752</v>
          </cell>
          <cell r="E64403">
            <v>1200</v>
          </cell>
          <cell r="F64403">
            <v>44105.054895833331</v>
          </cell>
          <cell r="G64403">
            <v>0</v>
          </cell>
        </row>
        <row r="64404">
          <cell r="A64404">
            <v>303025</v>
          </cell>
          <cell r="B64404">
            <v>1763</v>
          </cell>
          <cell r="C64404">
            <v>44206.341932870368</v>
          </cell>
          <cell r="D64404">
            <v>11329</v>
          </cell>
          <cell r="E64404">
            <v>960</v>
          </cell>
          <cell r="F64404">
            <v>43983.596550925926</v>
          </cell>
          <cell r="G64404">
            <v>0</v>
          </cell>
        </row>
        <row r="64405">
          <cell r="A64405">
            <v>303029</v>
          </cell>
          <cell r="B64405">
            <v>2935</v>
          </cell>
          <cell r="C64405">
            <v>44206.342002314806</v>
          </cell>
          <cell r="D64405">
            <v>638</v>
          </cell>
          <cell r="E64405">
            <v>1200</v>
          </cell>
          <cell r="F64405">
            <v>44166.575787037036</v>
          </cell>
          <cell r="G64405">
            <v>0</v>
          </cell>
        </row>
        <row r="64406">
          <cell r="A64406">
            <v>303033</v>
          </cell>
          <cell r="B64406">
            <v>12326</v>
          </cell>
          <cell r="C64406">
            <v>44206.347534722219</v>
          </cell>
          <cell r="D64406">
            <v>12523</v>
          </cell>
          <cell r="E64406">
            <v>1200</v>
          </cell>
          <cell r="F64406">
            <v>44105.083819444444</v>
          </cell>
          <cell r="G64406">
            <v>0</v>
          </cell>
        </row>
        <row r="64407">
          <cell r="A64407">
            <v>303038</v>
          </cell>
          <cell r="B64407">
            <v>251</v>
          </cell>
          <cell r="C64407">
            <v>44206.352916666663</v>
          </cell>
          <cell r="D64407">
            <v>8436</v>
          </cell>
          <cell r="E64407">
            <v>1200</v>
          </cell>
          <cell r="F64407">
            <v>43862.029675925929</v>
          </cell>
          <cell r="G64407">
            <v>0</v>
          </cell>
        </row>
        <row r="64408">
          <cell r="A64408">
            <v>303044</v>
          </cell>
          <cell r="B64408">
            <v>10212</v>
          </cell>
          <cell r="C64408">
            <v>44206.359907407408</v>
          </cell>
          <cell r="D64408">
            <v>6351</v>
          </cell>
          <cell r="E64408">
            <v>1200</v>
          </cell>
          <cell r="F64408">
            <v>44045.819884259261</v>
          </cell>
          <cell r="G64408">
            <v>0</v>
          </cell>
        </row>
        <row r="64409">
          <cell r="A64409">
            <v>303046</v>
          </cell>
          <cell r="B64409">
            <v>4164</v>
          </cell>
          <cell r="C64409">
            <v>44206.361111111109</v>
          </cell>
          <cell r="D64409">
            <v>8345</v>
          </cell>
          <cell r="E64409">
            <v>0</v>
          </cell>
          <cell r="F64409">
            <v>44136.537280092591</v>
          </cell>
          <cell r="G64409">
            <v>0</v>
          </cell>
        </row>
        <row r="64410">
          <cell r="A64410">
            <v>303055</v>
          </cell>
          <cell r="B64410">
            <v>8287</v>
          </cell>
          <cell r="C64410">
            <v>44206.381249999999</v>
          </cell>
          <cell r="D64410">
            <v>12086</v>
          </cell>
          <cell r="E64410">
            <v>1200</v>
          </cell>
          <cell r="F64410">
            <v>44197.109861111108</v>
          </cell>
          <cell r="G64410">
            <v>0</v>
          </cell>
        </row>
        <row r="64411">
          <cell r="A64411">
            <v>303062</v>
          </cell>
          <cell r="B64411">
            <v>6252</v>
          </cell>
          <cell r="C64411">
            <v>44206.381296296298</v>
          </cell>
          <cell r="D64411">
            <v>4621</v>
          </cell>
          <cell r="E64411">
            <v>1200</v>
          </cell>
          <cell r="F64411">
            <v>44075.263368055559</v>
          </cell>
          <cell r="G64411">
            <v>0</v>
          </cell>
        </row>
        <row r="64412">
          <cell r="A64412">
            <v>303064</v>
          </cell>
          <cell r="B64412">
            <v>12341</v>
          </cell>
          <cell r="C64412">
            <v>44206.381701388891</v>
          </cell>
          <cell r="D64412">
            <v>13184</v>
          </cell>
          <cell r="E64412">
            <v>1200</v>
          </cell>
          <cell r="F64412">
            <v>43832.858287037037</v>
          </cell>
          <cell r="G64412">
            <v>0</v>
          </cell>
        </row>
        <row r="64413">
          <cell r="A64413">
            <v>303066</v>
          </cell>
          <cell r="B64413">
            <v>6535</v>
          </cell>
          <cell r="C64413">
            <v>44206.387442129628</v>
          </cell>
          <cell r="D64413">
            <v>2780</v>
          </cell>
          <cell r="E64413">
            <v>960</v>
          </cell>
          <cell r="F64413">
            <v>44044.350624999999</v>
          </cell>
          <cell r="G64413">
            <v>0</v>
          </cell>
        </row>
        <row r="64414">
          <cell r="A64414">
            <v>303073</v>
          </cell>
          <cell r="B64414">
            <v>2935</v>
          </cell>
          <cell r="C64414">
            <v>44206.388703703713</v>
          </cell>
          <cell r="D64414">
            <v>4621</v>
          </cell>
          <cell r="E64414">
            <v>1200</v>
          </cell>
          <cell r="F64414">
            <v>44075.263368055559</v>
          </cell>
          <cell r="G64414">
            <v>0</v>
          </cell>
        </row>
        <row r="64415">
          <cell r="A64415">
            <v>303077</v>
          </cell>
          <cell r="B64415">
            <v>10278</v>
          </cell>
          <cell r="C64415">
            <v>44206.396527777782</v>
          </cell>
          <cell r="D64415">
            <v>12884</v>
          </cell>
          <cell r="E64415">
            <v>1200</v>
          </cell>
          <cell r="F64415">
            <v>44197.188854166663</v>
          </cell>
          <cell r="G64415">
            <v>0</v>
          </cell>
        </row>
        <row r="64416">
          <cell r="A64416">
            <v>303080</v>
          </cell>
          <cell r="B64416">
            <v>2761</v>
          </cell>
          <cell r="C64416">
            <v>44206.400277777779</v>
          </cell>
          <cell r="D64416">
            <v>5216</v>
          </cell>
          <cell r="E64416">
            <v>1200</v>
          </cell>
          <cell r="F64416">
            <v>44166.069513888891</v>
          </cell>
          <cell r="G64416">
            <v>0</v>
          </cell>
        </row>
        <row r="64417">
          <cell r="A64417">
            <v>303083</v>
          </cell>
          <cell r="B64417">
            <v>13129</v>
          </cell>
          <cell r="C64417">
            <v>44206.402638888889</v>
          </cell>
          <cell r="D64417">
            <v>13813</v>
          </cell>
          <cell r="E64417">
            <v>960</v>
          </cell>
          <cell r="F64417">
            <v>43923.310972222222</v>
          </cell>
          <cell r="G64417">
            <v>0</v>
          </cell>
        </row>
        <row r="64418">
          <cell r="A64418">
            <v>303085</v>
          </cell>
          <cell r="B64418">
            <v>7832</v>
          </cell>
          <cell r="C64418">
            <v>44206.415972222218</v>
          </cell>
          <cell r="D64418">
            <v>310</v>
          </cell>
          <cell r="E64418">
            <v>1200</v>
          </cell>
          <cell r="F64418">
            <v>44105.154143518521</v>
          </cell>
          <cell r="G64418">
            <v>0</v>
          </cell>
        </row>
        <row r="64419">
          <cell r="A64419">
            <v>303086</v>
          </cell>
          <cell r="B64419">
            <v>6535</v>
          </cell>
          <cell r="C64419">
            <v>44206.41679398148</v>
          </cell>
          <cell r="D64419">
            <v>12391</v>
          </cell>
          <cell r="E64419">
            <v>1200</v>
          </cell>
          <cell r="F64419">
            <v>44198.024780092594</v>
          </cell>
          <cell r="G64419">
            <v>0</v>
          </cell>
        </row>
        <row r="64420">
          <cell r="A64420">
            <v>303094</v>
          </cell>
          <cell r="B64420">
            <v>10163</v>
          </cell>
          <cell r="C64420">
            <v>44206.434050925927</v>
          </cell>
          <cell r="D64420">
            <v>8501</v>
          </cell>
          <cell r="E64420">
            <v>1200</v>
          </cell>
          <cell r="F64420">
            <v>44166.429490740738</v>
          </cell>
          <cell r="G64420">
            <v>0</v>
          </cell>
        </row>
        <row r="64421">
          <cell r="A64421">
            <v>303098</v>
          </cell>
          <cell r="B64421">
            <v>7720</v>
          </cell>
          <cell r="C64421">
            <v>44206.439884259264</v>
          </cell>
          <cell r="D64421">
            <v>9608</v>
          </cell>
          <cell r="E64421">
            <v>1200</v>
          </cell>
          <cell r="F64421">
            <v>44076.014999999999</v>
          </cell>
          <cell r="G64421">
            <v>0</v>
          </cell>
        </row>
        <row r="64422">
          <cell r="A64422">
            <v>303100</v>
          </cell>
          <cell r="B64422">
            <v>1164</v>
          </cell>
          <cell r="C64422">
            <v>44206.441446759258</v>
          </cell>
          <cell r="D64422">
            <v>4797</v>
          </cell>
          <cell r="E64422">
            <v>960</v>
          </cell>
          <cell r="F64422">
            <v>44075.110925925925</v>
          </cell>
          <cell r="G64422">
            <v>0</v>
          </cell>
        </row>
        <row r="64423">
          <cell r="A64423">
            <v>303101</v>
          </cell>
          <cell r="B64423">
            <v>10278</v>
          </cell>
          <cell r="C64423">
            <v>44206.455474537041</v>
          </cell>
          <cell r="D64423">
            <v>10783</v>
          </cell>
          <cell r="E64423">
            <v>1200</v>
          </cell>
          <cell r="F64423">
            <v>43862.838495370372</v>
          </cell>
          <cell r="G64423">
            <v>0</v>
          </cell>
        </row>
        <row r="64424">
          <cell r="A64424">
            <v>303106</v>
          </cell>
          <cell r="B64424">
            <v>1338</v>
          </cell>
          <cell r="C64424">
            <v>44206.45590277778</v>
          </cell>
          <cell r="D64424">
            <v>5193</v>
          </cell>
          <cell r="E64424">
            <v>1200</v>
          </cell>
          <cell r="F64424">
            <v>44013.102743055555</v>
          </cell>
          <cell r="G64424">
            <v>0</v>
          </cell>
        </row>
        <row r="64425">
          <cell r="A64425">
            <v>303107</v>
          </cell>
          <cell r="B64425">
            <v>6167</v>
          </cell>
          <cell r="C64425">
            <v>44206.458182870367</v>
          </cell>
          <cell r="D64425">
            <v>7850</v>
          </cell>
          <cell r="E64425">
            <v>1200</v>
          </cell>
          <cell r="F64425">
            <v>44076.31013888889</v>
          </cell>
          <cell r="G64425">
            <v>0</v>
          </cell>
        </row>
        <row r="64426">
          <cell r="A64426">
            <v>303114</v>
          </cell>
          <cell r="B64426">
            <v>13295</v>
          </cell>
          <cell r="C64426">
            <v>44206.460578703707</v>
          </cell>
          <cell r="D64426">
            <v>7370</v>
          </cell>
          <cell r="E64426">
            <v>1200</v>
          </cell>
          <cell r="F64426">
            <v>43983.502604166664</v>
          </cell>
          <cell r="G64426">
            <v>0</v>
          </cell>
        </row>
        <row r="64427">
          <cell r="A64427">
            <v>303117</v>
          </cell>
          <cell r="B64427">
            <v>9561</v>
          </cell>
          <cell r="C64427">
            <v>44206.464907407397</v>
          </cell>
          <cell r="D64427">
            <v>3286</v>
          </cell>
          <cell r="E64427">
            <v>1200</v>
          </cell>
          <cell r="F64427">
            <v>44197.721782407411</v>
          </cell>
          <cell r="G64427">
            <v>0</v>
          </cell>
        </row>
        <row r="64428">
          <cell r="A64428">
            <v>303124</v>
          </cell>
          <cell r="B64428">
            <v>2127</v>
          </cell>
          <cell r="C64428">
            <v>44206.465497685182</v>
          </cell>
          <cell r="D64428">
            <v>3788</v>
          </cell>
          <cell r="E64428">
            <v>1200</v>
          </cell>
          <cell r="F64428">
            <v>44075.480567129627</v>
          </cell>
          <cell r="G64428">
            <v>0</v>
          </cell>
        </row>
        <row r="64429">
          <cell r="A64429">
            <v>303131</v>
          </cell>
          <cell r="B64429">
            <v>3976</v>
          </cell>
          <cell r="C64429">
            <v>44206.47142361111</v>
          </cell>
          <cell r="D64429">
            <v>13184</v>
          </cell>
          <cell r="E64429">
            <v>1200</v>
          </cell>
          <cell r="F64429">
            <v>43832.858287037037</v>
          </cell>
          <cell r="G64429">
            <v>0</v>
          </cell>
        </row>
        <row r="64430">
          <cell r="A64430">
            <v>303137</v>
          </cell>
          <cell r="B64430">
            <v>2990</v>
          </cell>
          <cell r="C64430">
            <v>44206.475659722222</v>
          </cell>
          <cell r="D64430">
            <v>10193</v>
          </cell>
          <cell r="E64430">
            <v>1200</v>
          </cell>
          <cell r="F64430">
            <v>44197.197187500002</v>
          </cell>
          <cell r="G64430">
            <v>0</v>
          </cell>
        </row>
        <row r="64431">
          <cell r="A64431">
            <v>303140</v>
          </cell>
          <cell r="B64431">
            <v>198</v>
          </cell>
          <cell r="C64431">
            <v>44206.47824074074</v>
          </cell>
          <cell r="D64431">
            <v>3528</v>
          </cell>
          <cell r="E64431">
            <v>1200</v>
          </cell>
          <cell r="F64431">
            <v>43832.253541666665</v>
          </cell>
          <cell r="G64431">
            <v>0</v>
          </cell>
        </row>
        <row r="64432">
          <cell r="A64432">
            <v>303142</v>
          </cell>
          <cell r="B64432">
            <v>6464</v>
          </cell>
          <cell r="C64432">
            <v>44206.48033564815</v>
          </cell>
          <cell r="D64432">
            <v>11325</v>
          </cell>
          <cell r="E64432">
            <v>1200</v>
          </cell>
          <cell r="F64432">
            <v>43952.918958333335</v>
          </cell>
          <cell r="G64432">
            <v>0</v>
          </cell>
        </row>
        <row r="64433">
          <cell r="A64433">
            <v>303145</v>
          </cell>
          <cell r="B64433">
            <v>5651</v>
          </cell>
          <cell r="C64433">
            <v>44206.481354166674</v>
          </cell>
          <cell r="D64433">
            <v>12156</v>
          </cell>
          <cell r="E64433">
            <v>1200</v>
          </cell>
          <cell r="F64433">
            <v>43922.017361111109</v>
          </cell>
          <cell r="G64433">
            <v>0</v>
          </cell>
        </row>
        <row r="64434">
          <cell r="A64434">
            <v>303152</v>
          </cell>
          <cell r="B64434">
            <v>3840</v>
          </cell>
          <cell r="C64434">
            <v>44206.481898148151</v>
          </cell>
          <cell r="D64434">
            <v>11749</v>
          </cell>
          <cell r="E64434">
            <v>1200</v>
          </cell>
          <cell r="F64434">
            <v>44166.349050925928</v>
          </cell>
          <cell r="G64434">
            <v>0</v>
          </cell>
        </row>
        <row r="64435">
          <cell r="A64435">
            <v>303158</v>
          </cell>
          <cell r="B64435">
            <v>8480</v>
          </cell>
          <cell r="C64435">
            <v>44206.487129629633</v>
          </cell>
          <cell r="D64435">
            <v>12798</v>
          </cell>
          <cell r="E64435">
            <v>1200</v>
          </cell>
          <cell r="F64435">
            <v>44045.843321759261</v>
          </cell>
          <cell r="G64435">
            <v>0</v>
          </cell>
        </row>
        <row r="64436">
          <cell r="A64436">
            <v>303160</v>
          </cell>
          <cell r="B64436">
            <v>6669</v>
          </cell>
          <cell r="C64436">
            <v>44206.489594907413</v>
          </cell>
          <cell r="D64436">
            <v>3120</v>
          </cell>
          <cell r="E64436">
            <v>1200</v>
          </cell>
          <cell r="F64436">
            <v>44136.078090277777</v>
          </cell>
          <cell r="G64436">
            <v>0</v>
          </cell>
        </row>
        <row r="64437">
          <cell r="A64437">
            <v>303163</v>
          </cell>
          <cell r="B64437">
            <v>6984</v>
          </cell>
          <cell r="C64437">
            <v>44206.490254629629</v>
          </cell>
          <cell r="D64437">
            <v>10526</v>
          </cell>
          <cell r="E64437">
            <v>1200</v>
          </cell>
          <cell r="F64437">
            <v>43922.45652777778</v>
          </cell>
          <cell r="G64437">
            <v>0</v>
          </cell>
        </row>
        <row r="64438">
          <cell r="A64438">
            <v>303166</v>
          </cell>
          <cell r="B64438">
            <v>9733</v>
          </cell>
          <cell r="C64438">
            <v>44206.490532407413</v>
          </cell>
          <cell r="D64438">
            <v>2780</v>
          </cell>
          <cell r="E64438">
            <v>1200</v>
          </cell>
          <cell r="F64438">
            <v>44044.350624999999</v>
          </cell>
          <cell r="G64438">
            <v>0</v>
          </cell>
        </row>
        <row r="64439">
          <cell r="A64439">
            <v>303173</v>
          </cell>
          <cell r="B64439">
            <v>8231</v>
          </cell>
          <cell r="C64439">
            <v>44206.492696759262</v>
          </cell>
          <cell r="D64439">
            <v>10630</v>
          </cell>
          <cell r="E64439">
            <v>1200</v>
          </cell>
          <cell r="F64439">
            <v>44136.003217592595</v>
          </cell>
          <cell r="G64439">
            <v>0</v>
          </cell>
        </row>
        <row r="64440">
          <cell r="A64440">
            <v>303180</v>
          </cell>
          <cell r="B64440">
            <v>1491</v>
          </cell>
          <cell r="C64440">
            <v>44206.493831018517</v>
          </cell>
          <cell r="D64440">
            <v>5893</v>
          </cell>
          <cell r="E64440">
            <v>0</v>
          </cell>
          <cell r="F64440">
            <v>44075.811689814815</v>
          </cell>
          <cell r="G64440">
            <v>0</v>
          </cell>
        </row>
        <row r="64441">
          <cell r="A64441">
            <v>303185</v>
          </cell>
          <cell r="B64441">
            <v>7289</v>
          </cell>
          <cell r="C64441">
            <v>44206.503969907397</v>
          </cell>
          <cell r="D64441">
            <v>6844</v>
          </cell>
          <cell r="E64441">
            <v>960</v>
          </cell>
          <cell r="F64441">
            <v>43891.224456018521</v>
          </cell>
          <cell r="G64441">
            <v>0</v>
          </cell>
        </row>
        <row r="64442">
          <cell r="A64442">
            <v>303192</v>
          </cell>
          <cell r="B64442">
            <v>11635</v>
          </cell>
          <cell r="C64442">
            <v>44206.506886574083</v>
          </cell>
          <cell r="D64442">
            <v>2491</v>
          </cell>
          <cell r="E64442">
            <v>1200</v>
          </cell>
          <cell r="F64442">
            <v>44136.620497685188</v>
          </cell>
          <cell r="G64442">
            <v>0</v>
          </cell>
        </row>
        <row r="64443">
          <cell r="A64443">
            <v>303194</v>
          </cell>
          <cell r="B64443">
            <v>7609</v>
          </cell>
          <cell r="C64443">
            <v>44206.509976851848</v>
          </cell>
          <cell r="D64443">
            <v>8364</v>
          </cell>
          <cell r="E64443">
            <v>1200</v>
          </cell>
          <cell r="F64443">
            <v>44197.986354166664</v>
          </cell>
          <cell r="G64443">
            <v>0</v>
          </cell>
        </row>
        <row r="64444">
          <cell r="A64444">
            <v>303197</v>
          </cell>
          <cell r="B64444">
            <v>4167</v>
          </cell>
          <cell r="C64444">
            <v>44206.513414351852</v>
          </cell>
          <cell r="D64444">
            <v>3286</v>
          </cell>
          <cell r="E64444">
            <v>1200</v>
          </cell>
          <cell r="F64444">
            <v>44197.721782407411</v>
          </cell>
          <cell r="G64444">
            <v>0</v>
          </cell>
        </row>
        <row r="64445">
          <cell r="A64445">
            <v>303198</v>
          </cell>
          <cell r="B64445">
            <v>11727</v>
          </cell>
          <cell r="C64445">
            <v>44206.517164351862</v>
          </cell>
          <cell r="D64445">
            <v>9982</v>
          </cell>
          <cell r="E64445">
            <v>0</v>
          </cell>
          <cell r="F64445">
            <v>43952.199270833335</v>
          </cell>
          <cell r="G64445">
            <v>0</v>
          </cell>
        </row>
        <row r="64446">
          <cell r="A64446">
            <v>303203</v>
          </cell>
          <cell r="B64446">
            <v>13070</v>
          </cell>
          <cell r="C64446">
            <v>44206.518171296288</v>
          </cell>
          <cell r="D64446">
            <v>13758</v>
          </cell>
          <cell r="E64446">
            <v>0</v>
          </cell>
          <cell r="F64446">
            <v>44167.442152777781</v>
          </cell>
          <cell r="G64446">
            <v>0</v>
          </cell>
        </row>
        <row r="64447">
          <cell r="A64447">
            <v>303210</v>
          </cell>
          <cell r="B64447">
            <v>13332</v>
          </cell>
          <cell r="C64447">
            <v>44206.524247685193</v>
          </cell>
          <cell r="D64447">
            <v>10850</v>
          </cell>
          <cell r="E64447">
            <v>1200</v>
          </cell>
          <cell r="F64447">
            <v>44075.111851851849</v>
          </cell>
          <cell r="G64447">
            <v>0</v>
          </cell>
        </row>
        <row r="64448">
          <cell r="A64448">
            <v>303216</v>
          </cell>
          <cell r="B64448">
            <v>5601</v>
          </cell>
          <cell r="C64448">
            <v>44206.531527777777</v>
          </cell>
          <cell r="D64448">
            <v>2271</v>
          </cell>
          <cell r="E64448">
            <v>1200</v>
          </cell>
          <cell r="F64448">
            <v>43922.063993055555</v>
          </cell>
          <cell r="G64448">
            <v>0</v>
          </cell>
        </row>
        <row r="64449">
          <cell r="A64449">
            <v>303221</v>
          </cell>
          <cell r="B64449">
            <v>12705</v>
          </cell>
          <cell r="C64449">
            <v>44206.534722222219</v>
          </cell>
          <cell r="D64449">
            <v>10080</v>
          </cell>
          <cell r="E64449">
            <v>1200</v>
          </cell>
          <cell r="F64449">
            <v>44044.264340277776</v>
          </cell>
          <cell r="G64449">
            <v>0</v>
          </cell>
        </row>
        <row r="64450">
          <cell r="A64450">
            <v>303223</v>
          </cell>
          <cell r="B64450">
            <v>243</v>
          </cell>
          <cell r="C64450">
            <v>44206.54791666667</v>
          </cell>
          <cell r="D64450">
            <v>7629</v>
          </cell>
          <cell r="E64450">
            <v>1200</v>
          </cell>
          <cell r="F64450">
            <v>43986.256631944445</v>
          </cell>
          <cell r="G64450">
            <v>0</v>
          </cell>
        </row>
        <row r="64451">
          <cell r="A64451">
            <v>303233</v>
          </cell>
          <cell r="B64451">
            <v>4267</v>
          </cell>
          <cell r="C64451">
            <v>44206.563981481479</v>
          </cell>
          <cell r="D64451">
            <v>8404</v>
          </cell>
          <cell r="E64451">
            <v>1200</v>
          </cell>
          <cell r="F64451">
            <v>43862.8516087963</v>
          </cell>
          <cell r="G64451">
            <v>0</v>
          </cell>
        </row>
        <row r="64452">
          <cell r="A64452">
            <v>303237</v>
          </cell>
          <cell r="B64452">
            <v>7580</v>
          </cell>
          <cell r="C64452">
            <v>44206.56821759259</v>
          </cell>
          <cell r="D64452">
            <v>10347</v>
          </cell>
          <cell r="E64452">
            <v>1200</v>
          </cell>
          <cell r="F64452">
            <v>44076.1249537037</v>
          </cell>
          <cell r="G64452">
            <v>0</v>
          </cell>
        </row>
        <row r="64453">
          <cell r="A64453">
            <v>303240</v>
          </cell>
          <cell r="B64453">
            <v>9476</v>
          </cell>
          <cell r="C64453">
            <v>44206.571446759262</v>
          </cell>
          <cell r="D64453">
            <v>6962</v>
          </cell>
          <cell r="E64453">
            <v>0</v>
          </cell>
          <cell r="F64453">
            <v>43922.213738425926</v>
          </cell>
          <cell r="G64453">
            <v>0</v>
          </cell>
        </row>
        <row r="64454">
          <cell r="A64454">
            <v>303245</v>
          </cell>
          <cell r="B64454">
            <v>11346</v>
          </cell>
          <cell r="C64454">
            <v>44206.572500000002</v>
          </cell>
          <cell r="D64454">
            <v>3120</v>
          </cell>
          <cell r="E64454">
            <v>1200</v>
          </cell>
          <cell r="F64454">
            <v>44136.078090277777</v>
          </cell>
          <cell r="G64454">
            <v>0</v>
          </cell>
        </row>
        <row r="64455">
          <cell r="A64455">
            <v>303252</v>
          </cell>
          <cell r="B64455">
            <v>2656</v>
          </cell>
          <cell r="C64455">
            <v>44206.576724537037</v>
          </cell>
          <cell r="D64455">
            <v>104</v>
          </cell>
          <cell r="E64455">
            <v>1200</v>
          </cell>
          <cell r="F64455">
            <v>44013.286412037036</v>
          </cell>
          <cell r="G64455">
            <v>0</v>
          </cell>
        </row>
        <row r="64456">
          <cell r="A64456">
            <v>303258</v>
          </cell>
          <cell r="B64456">
            <v>7229</v>
          </cell>
          <cell r="C64456">
            <v>44206.57675925926</v>
          </cell>
          <cell r="D64456">
            <v>6508</v>
          </cell>
          <cell r="E64456">
            <v>960</v>
          </cell>
          <cell r="F64456">
            <v>43922.195034722223</v>
          </cell>
          <cell r="G64456">
            <v>0</v>
          </cell>
        </row>
        <row r="64457">
          <cell r="A64457">
            <v>303259</v>
          </cell>
          <cell r="B64457">
            <v>13643</v>
          </cell>
          <cell r="C64457">
            <v>44206.585787037038</v>
          </cell>
          <cell r="D64457">
            <v>5272</v>
          </cell>
          <cell r="E64457">
            <v>0</v>
          </cell>
          <cell r="F64457">
            <v>44136.199131944442</v>
          </cell>
          <cell r="G64457">
            <v>0</v>
          </cell>
        </row>
        <row r="64458">
          <cell r="A64458">
            <v>303266</v>
          </cell>
          <cell r="B64458">
            <v>5730</v>
          </cell>
          <cell r="C64458">
            <v>44206.586365740739</v>
          </cell>
          <cell r="D64458">
            <v>12160</v>
          </cell>
          <cell r="E64458">
            <v>1200</v>
          </cell>
          <cell r="F64458">
            <v>43891.025983796295</v>
          </cell>
          <cell r="G64458">
            <v>0</v>
          </cell>
        </row>
        <row r="64459">
          <cell r="A64459">
            <v>303271</v>
          </cell>
          <cell r="B64459">
            <v>5421</v>
          </cell>
          <cell r="C64459">
            <v>44206.591319444437</v>
          </cell>
          <cell r="D64459">
            <v>13670</v>
          </cell>
          <cell r="E64459">
            <v>1200</v>
          </cell>
          <cell r="F64459">
            <v>44014.365486111114</v>
          </cell>
          <cell r="G64459">
            <v>0</v>
          </cell>
        </row>
        <row r="64460">
          <cell r="A64460">
            <v>303274</v>
          </cell>
          <cell r="B64460">
            <v>6746</v>
          </cell>
          <cell r="C64460">
            <v>44206.594525462962</v>
          </cell>
          <cell r="D64460">
            <v>10869</v>
          </cell>
          <cell r="E64460">
            <v>1200</v>
          </cell>
          <cell r="F64460">
            <v>44105.638993055552</v>
          </cell>
          <cell r="G64460">
            <v>0</v>
          </cell>
        </row>
        <row r="64461">
          <cell r="A64461">
            <v>303277</v>
          </cell>
          <cell r="B64461">
            <v>10913</v>
          </cell>
          <cell r="C64461">
            <v>44206.596770833326</v>
          </cell>
          <cell r="D64461">
            <v>10805</v>
          </cell>
          <cell r="E64461">
            <v>1200</v>
          </cell>
          <cell r="F64461">
            <v>44075.547384259262</v>
          </cell>
          <cell r="G64461">
            <v>0</v>
          </cell>
        </row>
        <row r="64462">
          <cell r="A64462">
            <v>303281</v>
          </cell>
          <cell r="B64462">
            <v>12078</v>
          </cell>
          <cell r="C64462">
            <v>44206.597349537027</v>
          </cell>
          <cell r="D64462">
            <v>2491</v>
          </cell>
          <cell r="E64462">
            <v>1200</v>
          </cell>
          <cell r="F64462">
            <v>44136.620497685188</v>
          </cell>
          <cell r="G64462">
            <v>0</v>
          </cell>
        </row>
        <row r="64463">
          <cell r="A64463">
            <v>303283</v>
          </cell>
          <cell r="B64463">
            <v>1191</v>
          </cell>
          <cell r="C64463">
            <v>44206.600381944438</v>
          </cell>
          <cell r="D64463">
            <v>10607</v>
          </cell>
          <cell r="E64463">
            <v>0</v>
          </cell>
          <cell r="F64463">
            <v>44106.289375</v>
          </cell>
          <cell r="G64463">
            <v>0</v>
          </cell>
        </row>
        <row r="64464">
          <cell r="A64464">
            <v>303290</v>
          </cell>
          <cell r="B64464">
            <v>13362</v>
          </cell>
          <cell r="C64464">
            <v>44206.601481481477</v>
          </cell>
          <cell r="D64464">
            <v>10304</v>
          </cell>
          <cell r="E64464">
            <v>1200</v>
          </cell>
          <cell r="F64464">
            <v>43891.918229166666</v>
          </cell>
          <cell r="G64464">
            <v>0</v>
          </cell>
        </row>
        <row r="64465">
          <cell r="A64465">
            <v>303294</v>
          </cell>
          <cell r="B64465">
            <v>7596</v>
          </cell>
          <cell r="C64465">
            <v>44206.613067129627</v>
          </cell>
          <cell r="D64465">
            <v>12036</v>
          </cell>
          <cell r="E64465">
            <v>1200</v>
          </cell>
          <cell r="F64465">
            <v>44105.626203703701</v>
          </cell>
          <cell r="G64465">
            <v>0</v>
          </cell>
        </row>
        <row r="64466">
          <cell r="A64466">
            <v>303299</v>
          </cell>
          <cell r="B64466">
            <v>5060</v>
          </cell>
          <cell r="C64466">
            <v>44206.613553240742</v>
          </cell>
          <cell r="D64466">
            <v>10630</v>
          </cell>
          <cell r="E64466">
            <v>1200</v>
          </cell>
          <cell r="F64466">
            <v>44136.003217592595</v>
          </cell>
          <cell r="G64466">
            <v>0</v>
          </cell>
        </row>
        <row r="64467">
          <cell r="A64467">
            <v>303301</v>
          </cell>
          <cell r="B64467">
            <v>5345</v>
          </cell>
          <cell r="C64467">
            <v>44206.614016203697</v>
          </cell>
          <cell r="D64467">
            <v>11214</v>
          </cell>
          <cell r="E64467">
            <v>1200</v>
          </cell>
          <cell r="F64467">
            <v>44136.094247685185</v>
          </cell>
          <cell r="G64467">
            <v>0</v>
          </cell>
        </row>
        <row r="64468">
          <cell r="A64468">
            <v>303305</v>
          </cell>
          <cell r="B64468">
            <v>787</v>
          </cell>
          <cell r="C64468">
            <v>44206.615833333337</v>
          </cell>
          <cell r="D64468">
            <v>228</v>
          </cell>
          <cell r="E64468">
            <v>960</v>
          </cell>
          <cell r="F64468">
            <v>44200.374178240738</v>
          </cell>
          <cell r="G64468">
            <v>0</v>
          </cell>
        </row>
        <row r="64469">
          <cell r="A64469">
            <v>303312</v>
          </cell>
          <cell r="B64469">
            <v>1678</v>
          </cell>
          <cell r="C64469">
            <v>44206.619467592587</v>
          </cell>
          <cell r="D64469">
            <v>2780</v>
          </cell>
          <cell r="E64469">
            <v>1200</v>
          </cell>
          <cell r="F64469">
            <v>44044.350624999999</v>
          </cell>
          <cell r="G64469">
            <v>0</v>
          </cell>
        </row>
        <row r="64470">
          <cell r="A64470">
            <v>303315</v>
          </cell>
          <cell r="B64470">
            <v>7593</v>
          </cell>
          <cell r="C64470">
            <v>44206.621388888889</v>
          </cell>
          <cell r="D64470">
            <v>11329</v>
          </cell>
          <cell r="E64470">
            <v>1200</v>
          </cell>
          <cell r="F64470">
            <v>43983.596550925926</v>
          </cell>
          <cell r="G64470">
            <v>0</v>
          </cell>
        </row>
        <row r="64471">
          <cell r="A64471">
            <v>303317</v>
          </cell>
          <cell r="B64471">
            <v>5723</v>
          </cell>
          <cell r="C64471">
            <v>44206.629687499997</v>
          </cell>
          <cell r="D64471">
            <v>4674</v>
          </cell>
          <cell r="E64471">
            <v>960</v>
          </cell>
          <cell r="F64471">
            <v>44075.012592592589</v>
          </cell>
          <cell r="G64471">
            <v>0</v>
          </cell>
        </row>
        <row r="64472">
          <cell r="A64472">
            <v>303324</v>
          </cell>
          <cell r="B64472">
            <v>3763</v>
          </cell>
          <cell r="C64472">
            <v>44206.633622685193</v>
          </cell>
          <cell r="D64472">
            <v>7062</v>
          </cell>
          <cell r="E64472">
            <v>1200</v>
          </cell>
          <cell r="F64472">
            <v>43832.040196759262</v>
          </cell>
          <cell r="G64472">
            <v>0</v>
          </cell>
        </row>
        <row r="64473">
          <cell r="A64473">
            <v>303327</v>
          </cell>
          <cell r="B64473">
            <v>10297</v>
          </cell>
          <cell r="C64473">
            <v>44206.634201388893</v>
          </cell>
          <cell r="D64473">
            <v>4361</v>
          </cell>
          <cell r="E64473">
            <v>0</v>
          </cell>
          <cell r="F64473">
            <v>44166.461400462962</v>
          </cell>
          <cell r="G64473">
            <v>0</v>
          </cell>
        </row>
        <row r="64474">
          <cell r="A64474">
            <v>303330</v>
          </cell>
          <cell r="B64474">
            <v>13515</v>
          </cell>
          <cell r="C64474">
            <v>44206.634594907409</v>
          </cell>
          <cell r="D64474">
            <v>11922</v>
          </cell>
          <cell r="E64474">
            <v>1200</v>
          </cell>
          <cell r="F64474">
            <v>44105.534861111111</v>
          </cell>
          <cell r="G64474">
            <v>0</v>
          </cell>
        </row>
        <row r="64475">
          <cell r="A64475">
            <v>303332</v>
          </cell>
          <cell r="B64475">
            <v>9215</v>
          </cell>
          <cell r="C64475">
            <v>44206.637430555558</v>
          </cell>
          <cell r="D64475">
            <v>5166</v>
          </cell>
          <cell r="E64475">
            <v>1200</v>
          </cell>
          <cell r="F64475">
            <v>44197.428252314814</v>
          </cell>
          <cell r="G64475">
            <v>0</v>
          </cell>
        </row>
        <row r="64476">
          <cell r="A64476">
            <v>303341</v>
          </cell>
          <cell r="B64476">
            <v>3072</v>
          </cell>
          <cell r="C64476">
            <v>44206.641851851848</v>
          </cell>
          <cell r="D64476">
            <v>1897</v>
          </cell>
          <cell r="E64476">
            <v>1200</v>
          </cell>
          <cell r="F64476">
            <v>44166.034872685188</v>
          </cell>
          <cell r="G64476">
            <v>0</v>
          </cell>
        </row>
        <row r="64477">
          <cell r="A64477">
            <v>303344</v>
          </cell>
          <cell r="B64477">
            <v>3148</v>
          </cell>
          <cell r="C64477">
            <v>44206.644155092603</v>
          </cell>
          <cell r="D64477">
            <v>9650</v>
          </cell>
          <cell r="E64477">
            <v>1200</v>
          </cell>
          <cell r="F64477">
            <v>44106.247627314813</v>
          </cell>
          <cell r="G64477">
            <v>0</v>
          </cell>
        </row>
        <row r="64478">
          <cell r="A64478">
            <v>303346</v>
          </cell>
          <cell r="B64478">
            <v>7406</v>
          </cell>
          <cell r="C64478">
            <v>44206.650671296287</v>
          </cell>
          <cell r="D64478">
            <v>11210</v>
          </cell>
          <cell r="E64478">
            <v>1200</v>
          </cell>
          <cell r="F64478">
            <v>43922.334780092591</v>
          </cell>
          <cell r="G64478">
            <v>0</v>
          </cell>
        </row>
        <row r="64479">
          <cell r="A64479">
            <v>303351</v>
          </cell>
          <cell r="B64479">
            <v>10160</v>
          </cell>
          <cell r="C64479">
            <v>44206.65353009259</v>
          </cell>
          <cell r="D64479">
            <v>2405</v>
          </cell>
          <cell r="E64479">
            <v>1200</v>
          </cell>
          <cell r="F64479">
            <v>43891.569097222222</v>
          </cell>
          <cell r="G64479">
            <v>0</v>
          </cell>
        </row>
        <row r="64480">
          <cell r="A64480">
            <v>303353</v>
          </cell>
          <cell r="B64480">
            <v>465</v>
          </cell>
          <cell r="C64480">
            <v>44206.656678240739</v>
          </cell>
          <cell r="D64480">
            <v>2401</v>
          </cell>
          <cell r="E64480">
            <v>1200</v>
          </cell>
          <cell r="F64480">
            <v>44136.099861111114</v>
          </cell>
          <cell r="G64480">
            <v>0</v>
          </cell>
        </row>
        <row r="64481">
          <cell r="A64481">
            <v>303355</v>
          </cell>
          <cell r="B64481">
            <v>7190</v>
          </cell>
          <cell r="C64481">
            <v>44206.664768518523</v>
          </cell>
          <cell r="D64481">
            <v>2401</v>
          </cell>
          <cell r="E64481">
            <v>1200</v>
          </cell>
          <cell r="F64481">
            <v>44136.099861111114</v>
          </cell>
          <cell r="G64481">
            <v>0</v>
          </cell>
        </row>
        <row r="64482">
          <cell r="A64482">
            <v>303358</v>
          </cell>
          <cell r="B64482">
            <v>3304</v>
          </cell>
          <cell r="C64482">
            <v>44206.670543981483</v>
          </cell>
          <cell r="D64482">
            <v>8662</v>
          </cell>
          <cell r="E64482">
            <v>1200</v>
          </cell>
          <cell r="F64482">
            <v>44044.306481481479</v>
          </cell>
          <cell r="G64482">
            <v>0</v>
          </cell>
        </row>
        <row r="64483">
          <cell r="A64483">
            <v>303362</v>
          </cell>
          <cell r="B64483">
            <v>8664</v>
          </cell>
          <cell r="C64483">
            <v>44206.676805555559</v>
          </cell>
          <cell r="D64483">
            <v>5204</v>
          </cell>
          <cell r="E64483">
            <v>1200</v>
          </cell>
          <cell r="F64483">
            <v>43922.600034722222</v>
          </cell>
          <cell r="G64483">
            <v>0</v>
          </cell>
        </row>
        <row r="64484">
          <cell r="A64484">
            <v>303369</v>
          </cell>
          <cell r="B64484">
            <v>6935</v>
          </cell>
          <cell r="C64484">
            <v>44206.681817129633</v>
          </cell>
          <cell r="D64484">
            <v>7281</v>
          </cell>
          <cell r="E64484">
            <v>1200</v>
          </cell>
          <cell r="F64484">
            <v>44136.287256944444</v>
          </cell>
          <cell r="G64484">
            <v>0</v>
          </cell>
        </row>
        <row r="64485">
          <cell r="A64485">
            <v>303371</v>
          </cell>
          <cell r="B64485">
            <v>10455</v>
          </cell>
          <cell r="C64485">
            <v>44206.691064814811</v>
          </cell>
          <cell r="D64485">
            <v>12950</v>
          </cell>
          <cell r="E64485">
            <v>1200</v>
          </cell>
          <cell r="F64485">
            <v>44166.169814814813</v>
          </cell>
          <cell r="G64485">
            <v>0</v>
          </cell>
        </row>
        <row r="64486">
          <cell r="A64486">
            <v>303375</v>
          </cell>
          <cell r="B64486">
            <v>6268</v>
          </cell>
          <cell r="C64486">
            <v>44206.69153935185</v>
          </cell>
          <cell r="D64486">
            <v>6946</v>
          </cell>
          <cell r="E64486">
            <v>1200</v>
          </cell>
          <cell r="F64486">
            <v>44197.497488425928</v>
          </cell>
          <cell r="G64486">
            <v>0</v>
          </cell>
        </row>
        <row r="64487">
          <cell r="A64487">
            <v>303377</v>
          </cell>
          <cell r="B64487">
            <v>8893</v>
          </cell>
          <cell r="C64487">
            <v>44206.693726851852</v>
          </cell>
          <cell r="D64487">
            <v>10304</v>
          </cell>
          <cell r="E64487">
            <v>1200</v>
          </cell>
          <cell r="F64487">
            <v>43891.918229166666</v>
          </cell>
          <cell r="G64487">
            <v>0</v>
          </cell>
        </row>
        <row r="64488">
          <cell r="A64488">
            <v>303378</v>
          </cell>
          <cell r="B64488">
            <v>3884</v>
          </cell>
          <cell r="C64488">
            <v>44206.700659722221</v>
          </cell>
          <cell r="D64488">
            <v>13102</v>
          </cell>
          <cell r="E64488">
            <v>1200</v>
          </cell>
          <cell r="F64488">
            <v>44166.357349537036</v>
          </cell>
          <cell r="G64488">
            <v>0</v>
          </cell>
        </row>
        <row r="64489">
          <cell r="A64489">
            <v>303381</v>
          </cell>
          <cell r="B64489">
            <v>3732</v>
          </cell>
          <cell r="C64489">
            <v>44206.702696759261</v>
          </cell>
          <cell r="D64489">
            <v>13102</v>
          </cell>
          <cell r="E64489">
            <v>0</v>
          </cell>
          <cell r="F64489">
            <v>44166.357349537036</v>
          </cell>
          <cell r="G64489">
            <v>0</v>
          </cell>
        </row>
        <row r="64490">
          <cell r="A64490">
            <v>303384</v>
          </cell>
          <cell r="B64490">
            <v>11908</v>
          </cell>
          <cell r="C64490">
            <v>44206.707835648151</v>
          </cell>
          <cell r="D64490">
            <v>12711</v>
          </cell>
          <cell r="E64490">
            <v>1200</v>
          </cell>
          <cell r="F64490">
            <v>43862.756041666667</v>
          </cell>
          <cell r="G64490">
            <v>0</v>
          </cell>
        </row>
        <row r="64491">
          <cell r="A64491">
            <v>303385</v>
          </cell>
          <cell r="B64491">
            <v>3390</v>
          </cell>
          <cell r="C64491">
            <v>44206.711261574077</v>
          </cell>
          <cell r="D64491">
            <v>10693</v>
          </cell>
          <cell r="E64491">
            <v>1200</v>
          </cell>
          <cell r="F64491">
            <v>43983.321377314816</v>
          </cell>
          <cell r="G64491">
            <v>0</v>
          </cell>
        </row>
        <row r="64492">
          <cell r="A64492">
            <v>303386</v>
          </cell>
          <cell r="B64492">
            <v>3795</v>
          </cell>
          <cell r="C64492">
            <v>44206.720277777778</v>
          </cell>
          <cell r="D64492">
            <v>9755</v>
          </cell>
          <cell r="E64492">
            <v>1200</v>
          </cell>
          <cell r="F64492">
            <v>44167.099872685183</v>
          </cell>
          <cell r="G64492">
            <v>0</v>
          </cell>
        </row>
        <row r="64493">
          <cell r="A64493">
            <v>303394</v>
          </cell>
          <cell r="B64493">
            <v>1876</v>
          </cell>
          <cell r="C64493">
            <v>44206.733599537038</v>
          </cell>
          <cell r="D64493">
            <v>5709</v>
          </cell>
          <cell r="E64493">
            <v>1200</v>
          </cell>
          <cell r="F64493">
            <v>44166.081365740742</v>
          </cell>
          <cell r="G64493">
            <v>0</v>
          </cell>
        </row>
        <row r="64494">
          <cell r="A64494">
            <v>303401</v>
          </cell>
          <cell r="B64494">
            <v>8220</v>
          </cell>
          <cell r="C64494">
            <v>44206.735625000001</v>
          </cell>
          <cell r="D64494">
            <v>12711</v>
          </cell>
          <cell r="E64494">
            <v>1200</v>
          </cell>
          <cell r="F64494">
            <v>43862.756041666667</v>
          </cell>
          <cell r="G64494">
            <v>0</v>
          </cell>
        </row>
        <row r="64495">
          <cell r="A64495">
            <v>303407</v>
          </cell>
          <cell r="B64495">
            <v>619</v>
          </cell>
          <cell r="C64495">
            <v>44206.737129629633</v>
          </cell>
          <cell r="D64495">
            <v>704</v>
          </cell>
          <cell r="E64495">
            <v>960</v>
          </cell>
          <cell r="F64495">
            <v>44075.203321759262</v>
          </cell>
          <cell r="G64495">
            <v>0</v>
          </cell>
        </row>
        <row r="64496">
          <cell r="A64496">
            <v>303413</v>
          </cell>
          <cell r="B64496">
            <v>12053</v>
          </cell>
          <cell r="C64496">
            <v>44206.743483796286</v>
          </cell>
          <cell r="D64496">
            <v>12036</v>
          </cell>
          <cell r="E64496">
            <v>1200</v>
          </cell>
          <cell r="F64496">
            <v>44105.626203703701</v>
          </cell>
          <cell r="G64496">
            <v>0</v>
          </cell>
        </row>
        <row r="64497">
          <cell r="A64497">
            <v>303419</v>
          </cell>
          <cell r="B64497">
            <v>2227</v>
          </cell>
          <cell r="C64497">
            <v>44206.745266203703</v>
          </cell>
          <cell r="D64497">
            <v>1670</v>
          </cell>
          <cell r="E64497">
            <v>1200</v>
          </cell>
          <cell r="F64497">
            <v>43952.049432870372</v>
          </cell>
          <cell r="G64497">
            <v>0</v>
          </cell>
        </row>
        <row r="64498">
          <cell r="A64498">
            <v>303421</v>
          </cell>
          <cell r="B64498">
            <v>8115</v>
          </cell>
          <cell r="C64498">
            <v>44206.750567129631</v>
          </cell>
          <cell r="D64498">
            <v>10968</v>
          </cell>
          <cell r="E64498">
            <v>1200</v>
          </cell>
          <cell r="F64498">
            <v>44044.127384259256</v>
          </cell>
          <cell r="G64498">
            <v>0</v>
          </cell>
        </row>
        <row r="64499">
          <cell r="A64499">
            <v>303422</v>
          </cell>
          <cell r="B64499">
            <v>13374</v>
          </cell>
          <cell r="C64499">
            <v>44206.755069444444</v>
          </cell>
          <cell r="D64499">
            <v>13817</v>
          </cell>
          <cell r="E64499">
            <v>1200</v>
          </cell>
          <cell r="F64499">
            <v>43891.131111111114</v>
          </cell>
          <cell r="G64499">
            <v>0</v>
          </cell>
        </row>
        <row r="64500">
          <cell r="A64500">
            <v>303425</v>
          </cell>
          <cell r="B64500">
            <v>10150</v>
          </cell>
          <cell r="C64500">
            <v>44206.767291666663</v>
          </cell>
          <cell r="D64500">
            <v>9889</v>
          </cell>
          <cell r="E64500">
            <v>1200</v>
          </cell>
          <cell r="F64500">
            <v>44166.999039351853</v>
          </cell>
          <cell r="G64500">
            <v>0</v>
          </cell>
        </row>
        <row r="64501">
          <cell r="A64501">
            <v>303427</v>
          </cell>
          <cell r="B64501">
            <v>13990</v>
          </cell>
          <cell r="C64501">
            <v>44206.776597222219</v>
          </cell>
          <cell r="D64501">
            <v>3286</v>
          </cell>
          <cell r="E64501">
            <v>960</v>
          </cell>
          <cell r="F64501">
            <v>44197.721782407411</v>
          </cell>
          <cell r="G64501">
            <v>0</v>
          </cell>
        </row>
        <row r="64502">
          <cell r="A64502">
            <v>303428</v>
          </cell>
          <cell r="B64502">
            <v>3390</v>
          </cell>
          <cell r="C64502">
            <v>44206.778391203698</v>
          </cell>
          <cell r="D64502">
            <v>10192</v>
          </cell>
          <cell r="E64502">
            <v>1200</v>
          </cell>
          <cell r="F64502">
            <v>44013.023599537039</v>
          </cell>
          <cell r="G64502">
            <v>0</v>
          </cell>
        </row>
        <row r="64503">
          <cell r="A64503">
            <v>303429</v>
          </cell>
          <cell r="B64503">
            <v>4090</v>
          </cell>
          <cell r="C64503">
            <v>44206.783101851863</v>
          </cell>
          <cell r="D64503">
            <v>2491</v>
          </cell>
          <cell r="E64503">
            <v>1200</v>
          </cell>
          <cell r="F64503">
            <v>44136.620497685188</v>
          </cell>
          <cell r="G64503">
            <v>0</v>
          </cell>
        </row>
        <row r="64504">
          <cell r="A64504">
            <v>303434</v>
          </cell>
          <cell r="B64504">
            <v>12207</v>
          </cell>
          <cell r="C64504">
            <v>44206.784143518518</v>
          </cell>
          <cell r="D64504">
            <v>2491</v>
          </cell>
          <cell r="E64504">
            <v>1200</v>
          </cell>
          <cell r="F64504">
            <v>44136.620497685188</v>
          </cell>
          <cell r="G64504">
            <v>0</v>
          </cell>
        </row>
        <row r="64505">
          <cell r="A64505">
            <v>303437</v>
          </cell>
          <cell r="B64505">
            <v>4246</v>
          </cell>
          <cell r="C64505">
            <v>44206.785254629627</v>
          </cell>
          <cell r="D64505">
            <v>11210</v>
          </cell>
          <cell r="E64505">
            <v>1200</v>
          </cell>
          <cell r="F64505">
            <v>43922.334780092591</v>
          </cell>
          <cell r="G64505">
            <v>0</v>
          </cell>
        </row>
        <row r="64506">
          <cell r="A64506">
            <v>303442</v>
          </cell>
          <cell r="B64506">
            <v>5200</v>
          </cell>
          <cell r="C64506">
            <v>44206.793622685182</v>
          </cell>
          <cell r="D64506">
            <v>2360</v>
          </cell>
          <cell r="E64506">
            <v>1200</v>
          </cell>
          <cell r="F64506">
            <v>44136.161643518521</v>
          </cell>
          <cell r="G64506">
            <v>0</v>
          </cell>
        </row>
        <row r="64507">
          <cell r="A64507">
            <v>303447</v>
          </cell>
          <cell r="B64507">
            <v>10029</v>
          </cell>
          <cell r="C64507">
            <v>44206.796932870369</v>
          </cell>
          <cell r="D64507">
            <v>10783</v>
          </cell>
          <cell r="E64507">
            <v>960</v>
          </cell>
          <cell r="F64507">
            <v>43862.838495370372</v>
          </cell>
          <cell r="G64507">
            <v>0</v>
          </cell>
        </row>
        <row r="64508">
          <cell r="A64508">
            <v>303454</v>
          </cell>
          <cell r="B64508">
            <v>6356</v>
          </cell>
          <cell r="C64508">
            <v>44206.797719907408</v>
          </cell>
          <cell r="D64508">
            <v>12897</v>
          </cell>
          <cell r="E64508">
            <v>1200</v>
          </cell>
          <cell r="F64508">
            <v>44198.16615740741</v>
          </cell>
          <cell r="G64508">
            <v>0</v>
          </cell>
        </row>
        <row r="64509">
          <cell r="A64509">
            <v>303460</v>
          </cell>
          <cell r="B64509">
            <v>8569</v>
          </cell>
          <cell r="C64509">
            <v>44206.800706018519</v>
          </cell>
          <cell r="D64509">
            <v>9889</v>
          </cell>
          <cell r="E64509">
            <v>1200</v>
          </cell>
          <cell r="F64509">
            <v>44166.999039351853</v>
          </cell>
          <cell r="G64509">
            <v>0</v>
          </cell>
        </row>
        <row r="64510">
          <cell r="A64510">
            <v>303462</v>
          </cell>
          <cell r="B64510">
            <v>3990</v>
          </cell>
          <cell r="C64510">
            <v>44206.806527777779</v>
          </cell>
          <cell r="D64510">
            <v>4283</v>
          </cell>
          <cell r="E64510">
            <v>1200</v>
          </cell>
          <cell r="F64510">
            <v>43983.649594907409</v>
          </cell>
          <cell r="G64510">
            <v>0</v>
          </cell>
        </row>
        <row r="64511">
          <cell r="A64511">
            <v>303463</v>
          </cell>
          <cell r="B64511">
            <v>5157</v>
          </cell>
          <cell r="C64511">
            <v>44206.809305555558</v>
          </cell>
          <cell r="D64511">
            <v>704</v>
          </cell>
          <cell r="E64511">
            <v>1200</v>
          </cell>
          <cell r="F64511">
            <v>44075.203321759262</v>
          </cell>
          <cell r="G64511">
            <v>0</v>
          </cell>
        </row>
        <row r="64512">
          <cell r="A64512">
            <v>303464</v>
          </cell>
          <cell r="B64512">
            <v>3469</v>
          </cell>
          <cell r="C64512">
            <v>44206.810104166667</v>
          </cell>
          <cell r="D64512">
            <v>12094</v>
          </cell>
          <cell r="E64512">
            <v>1200</v>
          </cell>
          <cell r="F64512">
            <v>44167.375254629631</v>
          </cell>
          <cell r="G64512">
            <v>0</v>
          </cell>
        </row>
        <row r="64513">
          <cell r="A64513">
            <v>303471</v>
          </cell>
          <cell r="B64513">
            <v>3800</v>
          </cell>
          <cell r="C64513">
            <v>44206.817719907413</v>
          </cell>
          <cell r="D64513">
            <v>12809</v>
          </cell>
          <cell r="E64513">
            <v>1200</v>
          </cell>
          <cell r="F64513">
            <v>44197.246342592596</v>
          </cell>
          <cell r="G64513">
            <v>0</v>
          </cell>
        </row>
        <row r="64514">
          <cell r="A64514">
            <v>303477</v>
          </cell>
          <cell r="B64514">
            <v>198</v>
          </cell>
          <cell r="C64514">
            <v>44206.821168981478</v>
          </cell>
          <cell r="D64514">
            <v>2428</v>
          </cell>
          <cell r="E64514">
            <v>1200</v>
          </cell>
          <cell r="F64514">
            <v>44137.493807870371</v>
          </cell>
          <cell r="G64514">
            <v>0</v>
          </cell>
        </row>
        <row r="64515">
          <cell r="A64515">
            <v>303478</v>
          </cell>
          <cell r="B64515">
            <v>3072</v>
          </cell>
          <cell r="C64515">
            <v>44206.825659722221</v>
          </cell>
          <cell r="D64515">
            <v>13033</v>
          </cell>
          <cell r="E64515">
            <v>1200</v>
          </cell>
          <cell r="F64515">
            <v>44075.387592592589</v>
          </cell>
          <cell r="G64515">
            <v>0</v>
          </cell>
        </row>
        <row r="64516">
          <cell r="A64516">
            <v>303482</v>
          </cell>
          <cell r="B64516">
            <v>3715</v>
          </cell>
          <cell r="C64516">
            <v>44206.826331018521</v>
          </cell>
          <cell r="D64516">
            <v>3850</v>
          </cell>
          <cell r="E64516">
            <v>1200</v>
          </cell>
          <cell r="F64516">
            <v>44044.450995370367</v>
          </cell>
          <cell r="G64516">
            <v>0</v>
          </cell>
        </row>
        <row r="64517">
          <cell r="A64517">
            <v>303483</v>
          </cell>
          <cell r="B64517">
            <v>13886</v>
          </cell>
          <cell r="C64517">
            <v>44206.826412037037</v>
          </cell>
          <cell r="D64517">
            <v>7964</v>
          </cell>
          <cell r="E64517">
            <v>1200</v>
          </cell>
          <cell r="F64517">
            <v>44166.446377314816</v>
          </cell>
          <cell r="G64517">
            <v>0</v>
          </cell>
        </row>
        <row r="64518">
          <cell r="A64518">
            <v>303487</v>
          </cell>
          <cell r="B64518">
            <v>4481</v>
          </cell>
          <cell r="C64518">
            <v>44206.826527777783</v>
          </cell>
          <cell r="D64518">
            <v>2338</v>
          </cell>
          <cell r="E64518">
            <v>1200</v>
          </cell>
          <cell r="F64518">
            <v>43952.015902777777</v>
          </cell>
          <cell r="G64518">
            <v>0</v>
          </cell>
        </row>
        <row r="64519">
          <cell r="A64519">
            <v>303494</v>
          </cell>
          <cell r="B64519">
            <v>639</v>
          </cell>
          <cell r="C64519">
            <v>44206.829340277778</v>
          </cell>
          <cell r="D64519">
            <v>878</v>
          </cell>
          <cell r="E64519">
            <v>1200</v>
          </cell>
          <cell r="F64519">
            <v>43922.969097222223</v>
          </cell>
          <cell r="G64519">
            <v>0</v>
          </cell>
        </row>
        <row r="64520">
          <cell r="A64520">
            <v>303500</v>
          </cell>
          <cell r="B64520">
            <v>5793</v>
          </cell>
          <cell r="C64520">
            <v>44206.829976851863</v>
          </cell>
          <cell r="D64520">
            <v>5204</v>
          </cell>
          <cell r="E64520">
            <v>1200</v>
          </cell>
          <cell r="F64520">
            <v>43922.600034722222</v>
          </cell>
          <cell r="G64520">
            <v>0</v>
          </cell>
        </row>
        <row r="64521">
          <cell r="A64521">
            <v>303501</v>
          </cell>
          <cell r="B64521">
            <v>10924</v>
          </cell>
          <cell r="C64521">
            <v>44206.830277777779</v>
          </cell>
          <cell r="D64521">
            <v>3005</v>
          </cell>
          <cell r="E64521">
            <v>1200</v>
          </cell>
          <cell r="F64521">
            <v>44044.76353009259</v>
          </cell>
          <cell r="G64521">
            <v>0</v>
          </cell>
        </row>
        <row r="64522">
          <cell r="A64522">
            <v>303503</v>
          </cell>
          <cell r="B64522">
            <v>130</v>
          </cell>
          <cell r="C64522">
            <v>44206.832337962973</v>
          </cell>
          <cell r="D64522">
            <v>3318</v>
          </cell>
          <cell r="E64522">
            <v>960</v>
          </cell>
          <cell r="F64522">
            <v>43923.46261574074</v>
          </cell>
          <cell r="G64522">
            <v>0</v>
          </cell>
        </row>
        <row r="64523">
          <cell r="A64523">
            <v>303506</v>
          </cell>
          <cell r="B64523">
            <v>3909</v>
          </cell>
          <cell r="C64523">
            <v>44206.845266203702</v>
          </cell>
          <cell r="D64523">
            <v>5701</v>
          </cell>
          <cell r="E64523">
            <v>1200</v>
          </cell>
          <cell r="F64523">
            <v>44166.401678240742</v>
          </cell>
          <cell r="G64523">
            <v>0</v>
          </cell>
        </row>
        <row r="64524">
          <cell r="A64524">
            <v>303509</v>
          </cell>
          <cell r="B64524">
            <v>9749</v>
          </cell>
          <cell r="C64524">
            <v>44206.845706018517</v>
          </cell>
          <cell r="D64524">
            <v>5193</v>
          </cell>
          <cell r="E64524">
            <v>1200</v>
          </cell>
          <cell r="F64524">
            <v>44013.102743055555</v>
          </cell>
          <cell r="G64524">
            <v>0</v>
          </cell>
        </row>
        <row r="64525">
          <cell r="A64525">
            <v>303516</v>
          </cell>
          <cell r="B64525">
            <v>2379</v>
          </cell>
          <cell r="C64525">
            <v>44206.849074074067</v>
          </cell>
          <cell r="D64525">
            <v>7978</v>
          </cell>
          <cell r="E64525">
            <v>1200</v>
          </cell>
          <cell r="F64525">
            <v>44076.571203703701</v>
          </cell>
          <cell r="G64525">
            <v>0</v>
          </cell>
        </row>
        <row r="64526">
          <cell r="A64526">
            <v>303518</v>
          </cell>
          <cell r="B64526">
            <v>7625</v>
          </cell>
          <cell r="C64526">
            <v>44206.852870370371</v>
          </cell>
          <cell r="D64526">
            <v>5465</v>
          </cell>
          <cell r="E64526">
            <v>960</v>
          </cell>
          <cell r="F64526">
            <v>44166.53392361111</v>
          </cell>
          <cell r="G64526">
            <v>0</v>
          </cell>
        </row>
        <row r="64527">
          <cell r="A64527">
            <v>303525</v>
          </cell>
          <cell r="B64527">
            <v>10026</v>
          </cell>
          <cell r="C64527">
            <v>44206.853912037041</v>
          </cell>
          <cell r="D64527">
            <v>232</v>
          </cell>
          <cell r="E64527">
            <v>0</v>
          </cell>
          <cell r="F64527">
            <v>44136.205462962964</v>
          </cell>
          <cell r="G64527">
            <v>0</v>
          </cell>
        </row>
        <row r="64528">
          <cell r="A64528">
            <v>303529</v>
          </cell>
          <cell r="B64528">
            <v>10509</v>
          </cell>
          <cell r="C64528">
            <v>44206.856412037043</v>
          </cell>
          <cell r="D64528">
            <v>10968</v>
          </cell>
          <cell r="E64528">
            <v>1200</v>
          </cell>
          <cell r="F64528">
            <v>44044.127384259256</v>
          </cell>
          <cell r="G64528">
            <v>0</v>
          </cell>
        </row>
        <row r="64529">
          <cell r="A64529">
            <v>303534</v>
          </cell>
          <cell r="B64529">
            <v>6464</v>
          </cell>
          <cell r="C64529">
            <v>44206.861759259264</v>
          </cell>
          <cell r="D64529">
            <v>13110</v>
          </cell>
          <cell r="E64529">
            <v>1200</v>
          </cell>
          <cell r="F64529">
            <v>43831.863842592589</v>
          </cell>
          <cell r="G64529">
            <v>0</v>
          </cell>
        </row>
        <row r="64530">
          <cell r="A64530">
            <v>303536</v>
          </cell>
          <cell r="B64530">
            <v>10204</v>
          </cell>
          <cell r="C64530">
            <v>44206.865520833337</v>
          </cell>
          <cell r="D64530">
            <v>7363</v>
          </cell>
          <cell r="E64530">
            <v>1200</v>
          </cell>
          <cell r="F64530">
            <v>44199.606886574074</v>
          </cell>
          <cell r="G64530">
            <v>0</v>
          </cell>
        </row>
        <row r="64531">
          <cell r="A64531">
            <v>303542</v>
          </cell>
          <cell r="B64531">
            <v>5764</v>
          </cell>
          <cell r="C64531">
            <v>44206.867754629631</v>
          </cell>
          <cell r="D64531">
            <v>3821</v>
          </cell>
          <cell r="E64531">
            <v>960</v>
          </cell>
          <cell r="F64531">
            <v>43835.019953703704</v>
          </cell>
          <cell r="G64531">
            <v>0</v>
          </cell>
        </row>
        <row r="64532">
          <cell r="A64532">
            <v>303545</v>
          </cell>
          <cell r="B64532">
            <v>6622</v>
          </cell>
          <cell r="C64532">
            <v>44206.875</v>
          </cell>
          <cell r="D64532">
            <v>4120</v>
          </cell>
          <cell r="E64532">
            <v>1200</v>
          </cell>
          <cell r="F64532">
            <v>43952.016840277778</v>
          </cell>
          <cell r="G64532">
            <v>0</v>
          </cell>
        </row>
        <row r="64533">
          <cell r="A64533">
            <v>303551</v>
          </cell>
          <cell r="B64533">
            <v>2312</v>
          </cell>
          <cell r="C64533">
            <v>44206.877083333333</v>
          </cell>
          <cell r="D64533">
            <v>12156</v>
          </cell>
          <cell r="E64533">
            <v>1200</v>
          </cell>
          <cell r="F64533">
            <v>43922.017361111109</v>
          </cell>
          <cell r="G64533">
            <v>0</v>
          </cell>
        </row>
        <row r="64534">
          <cell r="A64534">
            <v>303554</v>
          </cell>
          <cell r="B64534">
            <v>1678</v>
          </cell>
          <cell r="C64534">
            <v>44206.887233796297</v>
          </cell>
          <cell r="D64534">
            <v>13033</v>
          </cell>
          <cell r="E64534">
            <v>1200</v>
          </cell>
          <cell r="F64534">
            <v>44075.387592592589</v>
          </cell>
          <cell r="G64534">
            <v>0</v>
          </cell>
        </row>
        <row r="64535">
          <cell r="A64535">
            <v>303556</v>
          </cell>
          <cell r="B64535">
            <v>11845</v>
          </cell>
          <cell r="C64535">
            <v>44206.889432870368</v>
          </cell>
          <cell r="D64535">
            <v>4972</v>
          </cell>
          <cell r="E64535">
            <v>1200</v>
          </cell>
          <cell r="F64535">
            <v>43952.029305555552</v>
          </cell>
          <cell r="G64535">
            <v>0</v>
          </cell>
        </row>
        <row r="64536">
          <cell r="A64536">
            <v>303561</v>
          </cell>
          <cell r="B64536">
            <v>3216</v>
          </cell>
          <cell r="C64536">
            <v>44206.890497685177</v>
          </cell>
          <cell r="D64536">
            <v>5849</v>
          </cell>
          <cell r="E64536">
            <v>1200</v>
          </cell>
          <cell r="F64536">
            <v>44013.745717592596</v>
          </cell>
          <cell r="G64536">
            <v>0</v>
          </cell>
        </row>
        <row r="64537">
          <cell r="A64537">
            <v>303567</v>
          </cell>
          <cell r="B64537">
            <v>11840</v>
          </cell>
          <cell r="C64537">
            <v>44206.890555555547</v>
          </cell>
          <cell r="D64537">
            <v>5537</v>
          </cell>
          <cell r="E64537">
            <v>1200</v>
          </cell>
          <cell r="F64537">
            <v>43984.405729166669</v>
          </cell>
          <cell r="G64537">
            <v>0</v>
          </cell>
        </row>
        <row r="64538">
          <cell r="A64538">
            <v>303569</v>
          </cell>
          <cell r="B64538">
            <v>5583</v>
          </cell>
          <cell r="C64538">
            <v>44206.895752314813</v>
          </cell>
          <cell r="D64538">
            <v>2598</v>
          </cell>
          <cell r="E64538">
            <v>1200</v>
          </cell>
          <cell r="F64538">
            <v>44137.036446759259</v>
          </cell>
          <cell r="G64538">
            <v>0</v>
          </cell>
        </row>
        <row r="64539">
          <cell r="A64539">
            <v>303575</v>
          </cell>
          <cell r="B64539">
            <v>3390</v>
          </cell>
          <cell r="C64539">
            <v>44206.898668981477</v>
          </cell>
          <cell r="D64539">
            <v>6351</v>
          </cell>
          <cell r="E64539">
            <v>1200</v>
          </cell>
          <cell r="F64539">
            <v>44045.819884259261</v>
          </cell>
          <cell r="G64539">
            <v>0</v>
          </cell>
        </row>
        <row r="64540">
          <cell r="A64540">
            <v>303588</v>
          </cell>
          <cell r="B64540">
            <v>12230</v>
          </cell>
          <cell r="C64540">
            <v>44206.909050925933</v>
          </cell>
          <cell r="D64540">
            <v>232</v>
          </cell>
          <cell r="E64540">
            <v>1200</v>
          </cell>
          <cell r="F64540">
            <v>44136.205462962964</v>
          </cell>
          <cell r="G64540">
            <v>0</v>
          </cell>
        </row>
        <row r="64541">
          <cell r="A64541">
            <v>303595</v>
          </cell>
          <cell r="B64541">
            <v>892</v>
          </cell>
          <cell r="C64541">
            <v>44206.910358796304</v>
          </cell>
          <cell r="D64541">
            <v>12160</v>
          </cell>
          <cell r="E64541">
            <v>1200</v>
          </cell>
          <cell r="F64541">
            <v>43891.025983796295</v>
          </cell>
          <cell r="G64541">
            <v>0</v>
          </cell>
        </row>
        <row r="64542">
          <cell r="A64542">
            <v>303599</v>
          </cell>
          <cell r="B64542">
            <v>10462</v>
          </cell>
          <cell r="C64542">
            <v>44206.915300925917</v>
          </cell>
          <cell r="D64542">
            <v>13102</v>
          </cell>
          <cell r="E64542">
            <v>1200</v>
          </cell>
          <cell r="F64542">
            <v>44166.357349537036</v>
          </cell>
          <cell r="G64542">
            <v>0</v>
          </cell>
        </row>
        <row r="64543">
          <cell r="A64543">
            <v>303600</v>
          </cell>
          <cell r="B64543">
            <v>5723</v>
          </cell>
          <cell r="C64543">
            <v>44206.916296296287</v>
          </cell>
          <cell r="D64543">
            <v>2780</v>
          </cell>
          <cell r="E64543">
            <v>1200</v>
          </cell>
          <cell r="F64543">
            <v>44044.350624999999</v>
          </cell>
          <cell r="G64543">
            <v>0</v>
          </cell>
        </row>
        <row r="64544">
          <cell r="A64544">
            <v>303606</v>
          </cell>
          <cell r="B64544">
            <v>574</v>
          </cell>
          <cell r="C64544">
            <v>44206.918622685182</v>
          </cell>
          <cell r="D64544">
            <v>13184</v>
          </cell>
          <cell r="E64544">
            <v>1200</v>
          </cell>
          <cell r="F64544">
            <v>43832.858287037037</v>
          </cell>
          <cell r="G64544">
            <v>0</v>
          </cell>
        </row>
        <row r="64545">
          <cell r="A64545">
            <v>303613</v>
          </cell>
          <cell r="B64545">
            <v>7983</v>
          </cell>
          <cell r="C64545">
            <v>44206.918726851851</v>
          </cell>
          <cell r="D64545">
            <v>8064</v>
          </cell>
          <cell r="E64545">
            <v>0</v>
          </cell>
          <cell r="F64545">
            <v>43832.876203703701</v>
          </cell>
          <cell r="G64545">
            <v>0</v>
          </cell>
        </row>
        <row r="64546">
          <cell r="A64546">
            <v>303624</v>
          </cell>
          <cell r="B64546">
            <v>224</v>
          </cell>
          <cell r="C64546">
            <v>44206.928599537037</v>
          </cell>
          <cell r="D64546">
            <v>3813</v>
          </cell>
          <cell r="E64546">
            <v>1200</v>
          </cell>
          <cell r="F64546">
            <v>44044.288703703707</v>
          </cell>
          <cell r="G64546">
            <v>0</v>
          </cell>
        </row>
        <row r="64547">
          <cell r="A64547">
            <v>303628</v>
          </cell>
          <cell r="B64547">
            <v>9054</v>
          </cell>
          <cell r="C64547">
            <v>44206.93310185185</v>
          </cell>
          <cell r="D64547">
            <v>9755</v>
          </cell>
          <cell r="E64547">
            <v>1200</v>
          </cell>
          <cell r="F64547">
            <v>44167.099872685183</v>
          </cell>
          <cell r="G64547">
            <v>0</v>
          </cell>
        </row>
        <row r="64548">
          <cell r="A64548">
            <v>303630</v>
          </cell>
          <cell r="B64548">
            <v>12919</v>
          </cell>
          <cell r="C64548">
            <v>44206.933287037027</v>
          </cell>
          <cell r="D64548">
            <v>5893</v>
          </cell>
          <cell r="E64548">
            <v>1200</v>
          </cell>
          <cell r="F64548">
            <v>44075.811689814815</v>
          </cell>
          <cell r="G64548">
            <v>0</v>
          </cell>
        </row>
        <row r="64549">
          <cell r="A64549">
            <v>303636</v>
          </cell>
          <cell r="B64549">
            <v>8287</v>
          </cell>
          <cell r="C64549">
            <v>44206.934525462973</v>
          </cell>
          <cell r="D64549">
            <v>2421</v>
          </cell>
          <cell r="E64549">
            <v>1200</v>
          </cell>
          <cell r="F64549">
            <v>44044.368518518517</v>
          </cell>
          <cell r="G64549">
            <v>0</v>
          </cell>
        </row>
        <row r="64550">
          <cell r="A64550">
            <v>303639</v>
          </cell>
          <cell r="B64550">
            <v>5592</v>
          </cell>
          <cell r="C64550">
            <v>44206.938969907409</v>
          </cell>
          <cell r="D64550">
            <v>182</v>
          </cell>
          <cell r="E64550">
            <v>1200</v>
          </cell>
          <cell r="F64550">
            <v>44137.592476851853</v>
          </cell>
          <cell r="G64550">
            <v>0</v>
          </cell>
        </row>
        <row r="64551">
          <cell r="A64551">
            <v>303644</v>
          </cell>
          <cell r="B64551">
            <v>10383</v>
          </cell>
          <cell r="C64551">
            <v>44206.95175925926</v>
          </cell>
          <cell r="D64551">
            <v>11954</v>
          </cell>
          <cell r="E64551">
            <v>1200</v>
          </cell>
          <cell r="F64551">
            <v>43922.163784722223</v>
          </cell>
          <cell r="G64551">
            <v>0</v>
          </cell>
        </row>
        <row r="64552">
          <cell r="A64552">
            <v>303650</v>
          </cell>
          <cell r="B64552">
            <v>8115</v>
          </cell>
          <cell r="C64552">
            <v>44206.953472222223</v>
          </cell>
          <cell r="D64552">
            <v>2360</v>
          </cell>
          <cell r="E64552">
            <v>1200</v>
          </cell>
          <cell r="F64552">
            <v>44136.161643518521</v>
          </cell>
          <cell r="G64552">
            <v>0</v>
          </cell>
        </row>
        <row r="64553">
          <cell r="A64553">
            <v>303656</v>
          </cell>
          <cell r="B64553">
            <v>5730</v>
          </cell>
          <cell r="C64553">
            <v>44206.955254629633</v>
          </cell>
          <cell r="D64553">
            <v>10630</v>
          </cell>
          <cell r="E64553">
            <v>1200</v>
          </cell>
          <cell r="F64553">
            <v>44136.003217592595</v>
          </cell>
          <cell r="G64553">
            <v>0</v>
          </cell>
        </row>
        <row r="64554">
          <cell r="A64554">
            <v>303657</v>
          </cell>
          <cell r="B64554">
            <v>13886</v>
          </cell>
          <cell r="C64554">
            <v>44206.957615740743</v>
          </cell>
          <cell r="D64554">
            <v>8064</v>
          </cell>
          <cell r="E64554">
            <v>1200</v>
          </cell>
          <cell r="F64554">
            <v>43832.876203703701</v>
          </cell>
          <cell r="G64554">
            <v>0</v>
          </cell>
        </row>
        <row r="64555">
          <cell r="A64555">
            <v>303659</v>
          </cell>
          <cell r="B64555">
            <v>2228</v>
          </cell>
          <cell r="C64555">
            <v>44206.958078703698</v>
          </cell>
          <cell r="D64555">
            <v>1329</v>
          </cell>
          <cell r="E64555">
            <v>1200</v>
          </cell>
          <cell r="F64555">
            <v>44075.264363425929</v>
          </cell>
          <cell r="G64555">
            <v>0</v>
          </cell>
        </row>
        <row r="64556">
          <cell r="A64556">
            <v>303664</v>
          </cell>
          <cell r="B64556">
            <v>2312</v>
          </cell>
          <cell r="C64556">
            <v>44206.96</v>
          </cell>
          <cell r="D64556">
            <v>2343</v>
          </cell>
          <cell r="E64556">
            <v>1200</v>
          </cell>
          <cell r="F64556">
            <v>43952.033032407409</v>
          </cell>
          <cell r="G64556">
            <v>0</v>
          </cell>
        </row>
        <row r="64557">
          <cell r="A64557">
            <v>303669</v>
          </cell>
          <cell r="B64557">
            <v>1770</v>
          </cell>
          <cell r="C64557">
            <v>44206.96471064815</v>
          </cell>
          <cell r="D64557">
            <v>4946</v>
          </cell>
          <cell r="E64557">
            <v>960</v>
          </cell>
          <cell r="F64557">
            <v>44013.952685185184</v>
          </cell>
          <cell r="G64557">
            <v>0</v>
          </cell>
        </row>
        <row r="64558">
          <cell r="A64558">
            <v>303675</v>
          </cell>
          <cell r="B64558">
            <v>3558</v>
          </cell>
          <cell r="C64558">
            <v>44206.970868055563</v>
          </cell>
          <cell r="D64558">
            <v>3788</v>
          </cell>
          <cell r="E64558">
            <v>1200</v>
          </cell>
          <cell r="F64558">
            <v>44075.480567129627</v>
          </cell>
          <cell r="G64558">
            <v>0</v>
          </cell>
        </row>
        <row r="64559">
          <cell r="A64559">
            <v>303681</v>
          </cell>
          <cell r="B64559">
            <v>3332</v>
          </cell>
          <cell r="C64559">
            <v>44206.975844907407</v>
          </cell>
          <cell r="D64559">
            <v>3286</v>
          </cell>
          <cell r="E64559">
            <v>1200</v>
          </cell>
          <cell r="F64559">
            <v>44197.721782407411</v>
          </cell>
          <cell r="G64559">
            <v>0</v>
          </cell>
        </row>
        <row r="64560">
          <cell r="A64560">
            <v>303682</v>
          </cell>
          <cell r="B64560">
            <v>13718</v>
          </cell>
          <cell r="C64560">
            <v>44206.978773148148</v>
          </cell>
          <cell r="D64560">
            <v>11664</v>
          </cell>
          <cell r="E64560">
            <v>1200</v>
          </cell>
          <cell r="F64560">
            <v>44105.660173611112</v>
          </cell>
          <cell r="G64560">
            <v>0</v>
          </cell>
        </row>
        <row r="64561">
          <cell r="A64561">
            <v>303683</v>
          </cell>
          <cell r="B64561">
            <v>6550</v>
          </cell>
          <cell r="C64561">
            <v>44206.981122685182</v>
          </cell>
          <cell r="D64561">
            <v>1181</v>
          </cell>
          <cell r="E64561">
            <v>1200</v>
          </cell>
          <cell r="F64561">
            <v>43985.458460648151</v>
          </cell>
          <cell r="G64561">
            <v>0</v>
          </cell>
        </row>
        <row r="64562">
          <cell r="A64562">
            <v>303686</v>
          </cell>
          <cell r="B64562">
            <v>5493</v>
          </cell>
          <cell r="C64562">
            <v>44206.981273148151</v>
          </cell>
          <cell r="D64562">
            <v>4236</v>
          </cell>
          <cell r="E64562">
            <v>1200</v>
          </cell>
          <cell r="F64562">
            <v>44013.682164351849</v>
          </cell>
          <cell r="G64562">
            <v>0</v>
          </cell>
        </row>
        <row r="64563">
          <cell r="A64563">
            <v>303689</v>
          </cell>
          <cell r="B64563">
            <v>2339</v>
          </cell>
          <cell r="C64563">
            <v>44206.986689814818</v>
          </cell>
          <cell r="D64563">
            <v>10897</v>
          </cell>
          <cell r="E64563">
            <v>960</v>
          </cell>
          <cell r="F64563">
            <v>44105.438530092593</v>
          </cell>
          <cell r="G64563">
            <v>0</v>
          </cell>
        </row>
        <row r="64564">
          <cell r="A64564">
            <v>303702</v>
          </cell>
          <cell r="B64564">
            <v>7684</v>
          </cell>
          <cell r="C64564">
            <v>44207.000393518523</v>
          </cell>
          <cell r="D64564">
            <v>6631</v>
          </cell>
          <cell r="E64564">
            <v>1200</v>
          </cell>
          <cell r="F64564">
            <v>43952.977141203701</v>
          </cell>
          <cell r="G64564">
            <v>0</v>
          </cell>
        </row>
        <row r="64565">
          <cell r="A64565">
            <v>303708</v>
          </cell>
          <cell r="B64565">
            <v>10455</v>
          </cell>
          <cell r="C64565">
            <v>44207.002974537027</v>
          </cell>
          <cell r="D64565">
            <v>6721</v>
          </cell>
          <cell r="E64565">
            <v>1200</v>
          </cell>
          <cell r="F64565">
            <v>44075.447638888887</v>
          </cell>
          <cell r="G64565">
            <v>0</v>
          </cell>
        </row>
        <row r="64566">
          <cell r="A64566">
            <v>303712</v>
          </cell>
          <cell r="B64566">
            <v>8269</v>
          </cell>
          <cell r="C64566">
            <v>44207.008206018523</v>
          </cell>
          <cell r="D64566">
            <v>7370</v>
          </cell>
          <cell r="E64566">
            <v>1200</v>
          </cell>
          <cell r="F64566">
            <v>43983.502604166664</v>
          </cell>
          <cell r="G64566">
            <v>0</v>
          </cell>
        </row>
        <row r="64567">
          <cell r="A64567">
            <v>303719</v>
          </cell>
          <cell r="B64567">
            <v>5094</v>
          </cell>
          <cell r="C64567">
            <v>44207.009722222218</v>
          </cell>
          <cell r="D64567">
            <v>1670</v>
          </cell>
          <cell r="E64567">
            <v>1200</v>
          </cell>
          <cell r="F64567">
            <v>43952.049432870372</v>
          </cell>
          <cell r="G64567">
            <v>0</v>
          </cell>
        </row>
        <row r="64568">
          <cell r="A64568">
            <v>303728</v>
          </cell>
          <cell r="B64568">
            <v>3353</v>
          </cell>
          <cell r="C64568">
            <v>44207.011018518519</v>
          </cell>
          <cell r="D64568">
            <v>9193</v>
          </cell>
          <cell r="E64568">
            <v>0</v>
          </cell>
          <cell r="F64568">
            <v>43922.429456018515</v>
          </cell>
          <cell r="G64568">
            <v>0</v>
          </cell>
        </row>
        <row r="64569">
          <cell r="A64569">
            <v>303731</v>
          </cell>
          <cell r="B64569">
            <v>8335</v>
          </cell>
          <cell r="C64569">
            <v>44207.017557870371</v>
          </cell>
          <cell r="D64569">
            <v>10968</v>
          </cell>
          <cell r="E64569">
            <v>1200</v>
          </cell>
          <cell r="F64569">
            <v>44044.127384259256</v>
          </cell>
          <cell r="G64569">
            <v>0</v>
          </cell>
        </row>
        <row r="64570">
          <cell r="A64570">
            <v>303735</v>
          </cell>
          <cell r="B64570">
            <v>4481</v>
          </cell>
          <cell r="C64570">
            <v>44207.018229166657</v>
          </cell>
          <cell r="D64570">
            <v>2405</v>
          </cell>
          <cell r="E64570">
            <v>1200</v>
          </cell>
          <cell r="F64570">
            <v>43891.569097222222</v>
          </cell>
          <cell r="G64570">
            <v>0</v>
          </cell>
        </row>
        <row r="64571">
          <cell r="A64571">
            <v>303742</v>
          </cell>
          <cell r="B64571">
            <v>13851</v>
          </cell>
          <cell r="C64571">
            <v>44207.020185185182</v>
          </cell>
          <cell r="D64571">
            <v>6403</v>
          </cell>
          <cell r="E64571">
            <v>1200</v>
          </cell>
          <cell r="F64571">
            <v>43922.923217592594</v>
          </cell>
          <cell r="G64571">
            <v>0</v>
          </cell>
        </row>
        <row r="64572">
          <cell r="A64572">
            <v>303747</v>
          </cell>
          <cell r="B64572">
            <v>10383</v>
          </cell>
          <cell r="C64572">
            <v>44207.020648148151</v>
          </cell>
          <cell r="D64572">
            <v>264</v>
          </cell>
          <cell r="E64572">
            <v>1200</v>
          </cell>
          <cell r="F64572">
            <v>44045.331446759257</v>
          </cell>
          <cell r="G64572">
            <v>0</v>
          </cell>
        </row>
        <row r="64573">
          <cell r="A64573">
            <v>303748</v>
          </cell>
          <cell r="B64573">
            <v>6570</v>
          </cell>
          <cell r="C64573">
            <v>44207.024108796293</v>
          </cell>
          <cell r="D64573">
            <v>10805</v>
          </cell>
          <cell r="E64573">
            <v>1200</v>
          </cell>
          <cell r="F64573">
            <v>44075.547384259262</v>
          </cell>
          <cell r="G64573">
            <v>0</v>
          </cell>
        </row>
        <row r="64574">
          <cell r="A64574">
            <v>303754</v>
          </cell>
          <cell r="B64574">
            <v>11273</v>
          </cell>
          <cell r="C64574">
            <v>44207.03197916667</v>
          </cell>
          <cell r="D64574">
            <v>1305</v>
          </cell>
          <cell r="E64574">
            <v>1200</v>
          </cell>
          <cell r="F64574">
            <v>43922.021249999998</v>
          </cell>
          <cell r="G64574">
            <v>0</v>
          </cell>
        </row>
        <row r="64575">
          <cell r="A64575">
            <v>303761</v>
          </cell>
          <cell r="B64575">
            <v>4747</v>
          </cell>
          <cell r="C64575">
            <v>44207.033541666657</v>
          </cell>
          <cell r="D64575">
            <v>1670</v>
          </cell>
          <cell r="E64575">
            <v>1200</v>
          </cell>
          <cell r="F64575">
            <v>43952.049432870372</v>
          </cell>
          <cell r="G64575">
            <v>0</v>
          </cell>
        </row>
        <row r="64576">
          <cell r="A64576">
            <v>303766</v>
          </cell>
          <cell r="B64576">
            <v>7930</v>
          </cell>
          <cell r="C64576">
            <v>44207.036770833343</v>
          </cell>
          <cell r="D64576">
            <v>2251</v>
          </cell>
          <cell r="E64576">
            <v>1200</v>
          </cell>
          <cell r="F64576">
            <v>43923.152268518519</v>
          </cell>
          <cell r="G64576">
            <v>0</v>
          </cell>
        </row>
        <row r="64577">
          <cell r="A64577">
            <v>303775</v>
          </cell>
          <cell r="B64577">
            <v>2325</v>
          </cell>
          <cell r="C64577">
            <v>44207.046666666669</v>
          </cell>
          <cell r="D64577">
            <v>8064</v>
          </cell>
          <cell r="E64577">
            <v>1200</v>
          </cell>
          <cell r="F64577">
            <v>43832.876203703701</v>
          </cell>
          <cell r="G64577">
            <v>0</v>
          </cell>
        </row>
        <row r="64578">
          <cell r="A64578">
            <v>303780</v>
          </cell>
          <cell r="B64578">
            <v>5601</v>
          </cell>
          <cell r="C64578">
            <v>44207.046990740739</v>
          </cell>
          <cell r="D64578">
            <v>5166</v>
          </cell>
          <cell r="E64578">
            <v>1200</v>
          </cell>
          <cell r="F64578">
            <v>44197.428252314814</v>
          </cell>
          <cell r="G64578">
            <v>0</v>
          </cell>
        </row>
        <row r="64579">
          <cell r="A64579">
            <v>303783</v>
          </cell>
          <cell r="B64579">
            <v>12705</v>
          </cell>
          <cell r="C64579">
            <v>44207.047291666669</v>
          </cell>
          <cell r="D64579">
            <v>4120</v>
          </cell>
          <cell r="E64579">
            <v>1200</v>
          </cell>
          <cell r="F64579">
            <v>43952.016840277778</v>
          </cell>
          <cell r="G64579">
            <v>0</v>
          </cell>
        </row>
        <row r="64580">
          <cell r="A64580">
            <v>303789</v>
          </cell>
          <cell r="B64580">
            <v>3469</v>
          </cell>
          <cell r="C64580">
            <v>44207.052268518521</v>
          </cell>
          <cell r="D64580">
            <v>6353</v>
          </cell>
          <cell r="E64580">
            <v>1200</v>
          </cell>
          <cell r="F64580">
            <v>43891.160011574073</v>
          </cell>
          <cell r="G64580">
            <v>0</v>
          </cell>
        </row>
        <row r="64581">
          <cell r="A64581">
            <v>303791</v>
          </cell>
          <cell r="B64581">
            <v>1927</v>
          </cell>
          <cell r="C64581">
            <v>44207.053483796299</v>
          </cell>
          <cell r="D64581">
            <v>4478</v>
          </cell>
          <cell r="E64581">
            <v>1200</v>
          </cell>
          <cell r="F64581">
            <v>43892.460312499999</v>
          </cell>
          <cell r="G64581">
            <v>0</v>
          </cell>
        </row>
        <row r="64582">
          <cell r="A64582">
            <v>303798</v>
          </cell>
          <cell r="B64582">
            <v>4277</v>
          </cell>
          <cell r="C64582">
            <v>44207.057187500002</v>
          </cell>
          <cell r="D64582">
            <v>10803</v>
          </cell>
          <cell r="E64582">
            <v>1200</v>
          </cell>
          <cell r="F64582">
            <v>44044.362303240741</v>
          </cell>
          <cell r="G64582">
            <v>0</v>
          </cell>
        </row>
        <row r="64583">
          <cell r="A64583">
            <v>303804</v>
          </cell>
          <cell r="B64583">
            <v>320</v>
          </cell>
          <cell r="C64583">
            <v>44207.061238425929</v>
          </cell>
          <cell r="D64583">
            <v>9608</v>
          </cell>
          <cell r="E64583">
            <v>0</v>
          </cell>
          <cell r="F64583">
            <v>44076.014999999999</v>
          </cell>
          <cell r="G64583">
            <v>0</v>
          </cell>
        </row>
        <row r="64584">
          <cell r="A64584">
            <v>303807</v>
          </cell>
          <cell r="B64584">
            <v>13363</v>
          </cell>
          <cell r="C64584">
            <v>44207.062905092593</v>
          </cell>
          <cell r="D64584">
            <v>12897</v>
          </cell>
          <cell r="E64584">
            <v>1200</v>
          </cell>
          <cell r="F64584">
            <v>44198.16615740741</v>
          </cell>
          <cell r="G64584">
            <v>0</v>
          </cell>
        </row>
        <row r="64585">
          <cell r="A64585">
            <v>303815</v>
          </cell>
          <cell r="B64585">
            <v>9594</v>
          </cell>
          <cell r="C64585">
            <v>44207.073692129627</v>
          </cell>
          <cell r="D64585">
            <v>2405</v>
          </cell>
          <cell r="E64585">
            <v>1200</v>
          </cell>
          <cell r="F64585">
            <v>43891.569097222222</v>
          </cell>
          <cell r="G64585">
            <v>0</v>
          </cell>
        </row>
        <row r="64586">
          <cell r="A64586">
            <v>303821</v>
          </cell>
          <cell r="B64586">
            <v>11192</v>
          </cell>
          <cell r="C64586">
            <v>44207.086192129631</v>
          </cell>
          <cell r="D64586">
            <v>12036</v>
          </cell>
          <cell r="E64586">
            <v>1200</v>
          </cell>
          <cell r="F64586">
            <v>44105.626203703701</v>
          </cell>
          <cell r="G64586">
            <v>0</v>
          </cell>
        </row>
        <row r="64587">
          <cell r="A64587">
            <v>303826</v>
          </cell>
          <cell r="B64587">
            <v>4975</v>
          </cell>
          <cell r="C64587">
            <v>44207.090138888889</v>
          </cell>
          <cell r="D64587">
            <v>9650</v>
          </cell>
          <cell r="E64587">
            <v>0</v>
          </cell>
          <cell r="F64587">
            <v>44106.247627314813</v>
          </cell>
          <cell r="G64587">
            <v>0</v>
          </cell>
        </row>
        <row r="64588">
          <cell r="A64588">
            <v>303828</v>
          </cell>
          <cell r="B64588">
            <v>13465</v>
          </cell>
          <cell r="C64588">
            <v>44207.090520833342</v>
          </cell>
          <cell r="D64588">
            <v>12711</v>
          </cell>
          <cell r="E64588">
            <v>1200</v>
          </cell>
          <cell r="F64588">
            <v>43862.756041666667</v>
          </cell>
          <cell r="G64588">
            <v>0</v>
          </cell>
        </row>
        <row r="64589">
          <cell r="A64589">
            <v>303829</v>
          </cell>
          <cell r="B64589">
            <v>944</v>
          </cell>
          <cell r="C64589">
            <v>44207.090740740743</v>
          </cell>
          <cell r="D64589">
            <v>7964</v>
          </cell>
          <cell r="E64589">
            <v>1200</v>
          </cell>
          <cell r="F64589">
            <v>44166.446377314816</v>
          </cell>
          <cell r="G64589">
            <v>0</v>
          </cell>
        </row>
        <row r="64590">
          <cell r="A64590">
            <v>303833</v>
          </cell>
          <cell r="B64590">
            <v>4869</v>
          </cell>
          <cell r="C64590">
            <v>44207.090775462973</v>
          </cell>
          <cell r="D64590">
            <v>13812</v>
          </cell>
          <cell r="E64590">
            <v>1200</v>
          </cell>
          <cell r="F64590">
            <v>44105.466736111113</v>
          </cell>
          <cell r="G64590">
            <v>0</v>
          </cell>
        </row>
        <row r="64591">
          <cell r="A64591">
            <v>303839</v>
          </cell>
          <cell r="B64591">
            <v>9449</v>
          </cell>
          <cell r="C64591">
            <v>44207.091944444437</v>
          </cell>
          <cell r="D64591">
            <v>6558</v>
          </cell>
          <cell r="E64591">
            <v>960</v>
          </cell>
          <cell r="F64591">
            <v>44201.396932870368</v>
          </cell>
          <cell r="G64591">
            <v>0</v>
          </cell>
        </row>
        <row r="64592">
          <cell r="A64592">
            <v>303840</v>
          </cell>
          <cell r="B64592">
            <v>2990</v>
          </cell>
          <cell r="C64592">
            <v>44207.094444444447</v>
          </cell>
          <cell r="D64592">
            <v>10805</v>
          </cell>
          <cell r="E64592">
            <v>1200</v>
          </cell>
          <cell r="F64592">
            <v>44075.547384259262</v>
          </cell>
          <cell r="G64592">
            <v>0</v>
          </cell>
        </row>
        <row r="64593">
          <cell r="A64593">
            <v>303843</v>
          </cell>
          <cell r="B64593">
            <v>13870</v>
          </cell>
          <cell r="C64593">
            <v>44207.095486111109</v>
          </cell>
          <cell r="D64593">
            <v>11529</v>
          </cell>
          <cell r="E64593">
            <v>1200</v>
          </cell>
          <cell r="F64593">
            <v>44166.238379629627</v>
          </cell>
          <cell r="G64593">
            <v>0</v>
          </cell>
        </row>
        <row r="64594">
          <cell r="A64594">
            <v>303846</v>
          </cell>
          <cell r="B64594">
            <v>9439</v>
          </cell>
          <cell r="C64594">
            <v>44207.10429398148</v>
          </cell>
          <cell r="D64594">
            <v>10783</v>
          </cell>
          <cell r="E64594">
            <v>1200</v>
          </cell>
          <cell r="F64594">
            <v>43862.838495370372</v>
          </cell>
          <cell r="G64594">
            <v>0</v>
          </cell>
        </row>
        <row r="64595">
          <cell r="A64595">
            <v>303849</v>
          </cell>
          <cell r="B64595">
            <v>6706</v>
          </cell>
          <cell r="C64595">
            <v>44207.107708333337</v>
          </cell>
          <cell r="D64595">
            <v>638</v>
          </cell>
          <cell r="E64595">
            <v>0</v>
          </cell>
          <cell r="F64595">
            <v>44166.575787037036</v>
          </cell>
          <cell r="G64595">
            <v>0</v>
          </cell>
        </row>
        <row r="64596">
          <cell r="A64596">
            <v>303853</v>
          </cell>
          <cell r="B64596">
            <v>6944</v>
          </cell>
          <cell r="C64596">
            <v>44207.107835648138</v>
          </cell>
          <cell r="D64596">
            <v>6204</v>
          </cell>
          <cell r="E64596">
            <v>1200</v>
          </cell>
          <cell r="F64596">
            <v>43983.43540509259</v>
          </cell>
          <cell r="G64596">
            <v>0</v>
          </cell>
        </row>
        <row r="64597">
          <cell r="A64597">
            <v>303858</v>
          </cell>
          <cell r="B64597">
            <v>5536</v>
          </cell>
          <cell r="C64597">
            <v>44207.111388888887</v>
          </cell>
          <cell r="D64597">
            <v>11664</v>
          </cell>
          <cell r="E64597">
            <v>1200</v>
          </cell>
          <cell r="F64597">
            <v>44105.660173611112</v>
          </cell>
          <cell r="G64597">
            <v>0</v>
          </cell>
        </row>
        <row r="64598">
          <cell r="A64598">
            <v>303863</v>
          </cell>
          <cell r="B64598">
            <v>5368</v>
          </cell>
          <cell r="C64598">
            <v>44207.113402777781</v>
          </cell>
          <cell r="D64598">
            <v>878</v>
          </cell>
          <cell r="E64598">
            <v>1200</v>
          </cell>
          <cell r="F64598">
            <v>43922.969097222223</v>
          </cell>
          <cell r="G64598">
            <v>0</v>
          </cell>
        </row>
        <row r="64599">
          <cell r="A64599">
            <v>303870</v>
          </cell>
          <cell r="B64599">
            <v>7688</v>
          </cell>
          <cell r="C64599">
            <v>44207.114479166667</v>
          </cell>
          <cell r="D64599">
            <v>6946</v>
          </cell>
          <cell r="E64599">
            <v>1200</v>
          </cell>
          <cell r="F64599">
            <v>44197.497488425928</v>
          </cell>
          <cell r="G64599">
            <v>0</v>
          </cell>
        </row>
        <row r="64600">
          <cell r="A64600">
            <v>303873</v>
          </cell>
          <cell r="B64600">
            <v>8372</v>
          </cell>
          <cell r="C64600">
            <v>44207.115046296298</v>
          </cell>
          <cell r="D64600">
            <v>2421</v>
          </cell>
          <cell r="E64600">
            <v>1200</v>
          </cell>
          <cell r="F64600">
            <v>44044.368518518517</v>
          </cell>
          <cell r="G64600">
            <v>0</v>
          </cell>
        </row>
        <row r="64601">
          <cell r="A64601">
            <v>303876</v>
          </cell>
          <cell r="B64601">
            <v>12051</v>
          </cell>
          <cell r="C64601">
            <v>44207.117210648154</v>
          </cell>
          <cell r="D64601">
            <v>12523</v>
          </cell>
          <cell r="E64601">
            <v>1200</v>
          </cell>
          <cell r="F64601">
            <v>44105.083819444444</v>
          </cell>
          <cell r="G64601">
            <v>0</v>
          </cell>
        </row>
        <row r="64602">
          <cell r="A64602">
            <v>303883</v>
          </cell>
          <cell r="B64602">
            <v>639</v>
          </cell>
          <cell r="C64602">
            <v>44207.121041666673</v>
          </cell>
          <cell r="D64602">
            <v>11214</v>
          </cell>
          <cell r="E64602">
            <v>960</v>
          </cell>
          <cell r="F64602">
            <v>44136.094247685185</v>
          </cell>
          <cell r="G64602">
            <v>0</v>
          </cell>
        </row>
        <row r="64603">
          <cell r="A64603">
            <v>303890</v>
          </cell>
          <cell r="B64603">
            <v>3732</v>
          </cell>
          <cell r="C64603">
            <v>44207.128472222219</v>
          </cell>
          <cell r="D64603">
            <v>11325</v>
          </cell>
          <cell r="E64603">
            <v>1200</v>
          </cell>
          <cell r="F64603">
            <v>43952.918958333335</v>
          </cell>
          <cell r="G64603">
            <v>0</v>
          </cell>
        </row>
        <row r="64604">
          <cell r="A64604">
            <v>303894</v>
          </cell>
          <cell r="B64604">
            <v>4432</v>
          </cell>
          <cell r="C64604">
            <v>44207.130682870367</v>
          </cell>
          <cell r="D64604">
            <v>6962</v>
          </cell>
          <cell r="E64604">
            <v>1200</v>
          </cell>
          <cell r="F64604">
            <v>43922.213738425926</v>
          </cell>
          <cell r="G64604">
            <v>0</v>
          </cell>
        </row>
        <row r="64605">
          <cell r="A64605">
            <v>303901</v>
          </cell>
          <cell r="B64605">
            <v>4193</v>
          </cell>
          <cell r="C64605">
            <v>44207.134502314817</v>
          </cell>
          <cell r="D64605">
            <v>3821</v>
          </cell>
          <cell r="E64605">
            <v>1200</v>
          </cell>
          <cell r="F64605">
            <v>43835.019953703704</v>
          </cell>
          <cell r="G64605">
            <v>0</v>
          </cell>
        </row>
        <row r="64606">
          <cell r="A64606">
            <v>303906</v>
          </cell>
          <cell r="B64606">
            <v>937</v>
          </cell>
          <cell r="C64606">
            <v>44207.140300925923</v>
          </cell>
          <cell r="D64606">
            <v>3850</v>
          </cell>
          <cell r="E64606">
            <v>1200</v>
          </cell>
          <cell r="F64606">
            <v>44044.450995370367</v>
          </cell>
          <cell r="G64606">
            <v>0</v>
          </cell>
        </row>
        <row r="64607">
          <cell r="A64607">
            <v>303907</v>
          </cell>
          <cell r="B64607">
            <v>6454</v>
          </cell>
          <cell r="C64607">
            <v>44207.140856481477</v>
          </cell>
          <cell r="D64607">
            <v>291</v>
          </cell>
          <cell r="E64607">
            <v>1200</v>
          </cell>
          <cell r="F64607">
            <v>44197.072800925926</v>
          </cell>
          <cell r="G64607">
            <v>0</v>
          </cell>
        </row>
        <row r="64608">
          <cell r="A64608">
            <v>303911</v>
          </cell>
          <cell r="B64608">
            <v>5453</v>
          </cell>
          <cell r="C64608">
            <v>44207.146192129629</v>
          </cell>
          <cell r="D64608">
            <v>3821</v>
          </cell>
          <cell r="E64608">
            <v>1200</v>
          </cell>
          <cell r="F64608">
            <v>43835.019953703704</v>
          </cell>
          <cell r="G64608">
            <v>0</v>
          </cell>
        </row>
        <row r="64609">
          <cell r="A64609">
            <v>303916</v>
          </cell>
          <cell r="B64609">
            <v>1582</v>
          </cell>
          <cell r="C64609">
            <v>44207.150821759264</v>
          </cell>
          <cell r="D64609">
            <v>12030</v>
          </cell>
          <cell r="E64609">
            <v>1200</v>
          </cell>
          <cell r="F64609">
            <v>43832.412627314814</v>
          </cell>
          <cell r="G64609">
            <v>0</v>
          </cell>
        </row>
        <row r="64610">
          <cell r="A64610">
            <v>303917</v>
          </cell>
          <cell r="B64610">
            <v>10671</v>
          </cell>
          <cell r="C64610">
            <v>44207.151412037027</v>
          </cell>
          <cell r="D64610">
            <v>9650</v>
          </cell>
          <cell r="E64610">
            <v>0</v>
          </cell>
          <cell r="F64610">
            <v>44106.247627314813</v>
          </cell>
          <cell r="G64610">
            <v>0</v>
          </cell>
        </row>
        <row r="64611">
          <cell r="A64611">
            <v>303924</v>
          </cell>
          <cell r="B64611">
            <v>11673</v>
          </cell>
          <cell r="C64611">
            <v>44207.153148148151</v>
          </cell>
          <cell r="D64611">
            <v>291</v>
          </cell>
          <cell r="E64611">
            <v>1200</v>
          </cell>
          <cell r="F64611">
            <v>44197.072800925926</v>
          </cell>
          <cell r="G64611">
            <v>0</v>
          </cell>
        </row>
        <row r="64612">
          <cell r="A64612">
            <v>303925</v>
          </cell>
          <cell r="B64612">
            <v>11733</v>
          </cell>
          <cell r="C64612">
            <v>44207.155185185176</v>
          </cell>
          <cell r="D64612">
            <v>9889</v>
          </cell>
          <cell r="E64612">
            <v>960</v>
          </cell>
          <cell r="F64612">
            <v>44166.999039351853</v>
          </cell>
          <cell r="G64612">
            <v>0</v>
          </cell>
        </row>
        <row r="64613">
          <cell r="A64613">
            <v>303931</v>
          </cell>
          <cell r="B64613">
            <v>565</v>
          </cell>
          <cell r="C64613">
            <v>44207.156238425923</v>
          </cell>
          <cell r="D64613">
            <v>8530</v>
          </cell>
          <cell r="E64613">
            <v>1200</v>
          </cell>
          <cell r="F64613">
            <v>44136.910833333335</v>
          </cell>
          <cell r="G64613">
            <v>0</v>
          </cell>
        </row>
        <row r="64614">
          <cell r="A64614">
            <v>303938</v>
          </cell>
          <cell r="B64614">
            <v>116</v>
          </cell>
          <cell r="C64614">
            <v>44207.159513888888</v>
          </cell>
          <cell r="D64614">
            <v>5465</v>
          </cell>
          <cell r="E64614">
            <v>1200</v>
          </cell>
          <cell r="F64614">
            <v>44166.53392361111</v>
          </cell>
          <cell r="G64614">
            <v>0</v>
          </cell>
        </row>
        <row r="64615">
          <cell r="A64615">
            <v>303944</v>
          </cell>
          <cell r="B64615">
            <v>2968</v>
          </cell>
          <cell r="C64615">
            <v>44207.16306712963</v>
          </cell>
          <cell r="D64615">
            <v>4758</v>
          </cell>
          <cell r="E64615">
            <v>1200</v>
          </cell>
          <cell r="F64615">
            <v>43838.476377314815</v>
          </cell>
          <cell r="G64615">
            <v>0</v>
          </cell>
        </row>
        <row r="64616">
          <cell r="A64616">
            <v>303949</v>
          </cell>
          <cell r="B64616">
            <v>8826</v>
          </cell>
          <cell r="C64616">
            <v>44207.164409722223</v>
          </cell>
          <cell r="D64616">
            <v>878</v>
          </cell>
          <cell r="E64616">
            <v>1200</v>
          </cell>
          <cell r="F64616">
            <v>43922.969097222223</v>
          </cell>
          <cell r="G64616">
            <v>0</v>
          </cell>
        </row>
        <row r="64617">
          <cell r="A64617">
            <v>303954</v>
          </cell>
          <cell r="B64617">
            <v>11995</v>
          </cell>
          <cell r="C64617">
            <v>44207.167280092603</v>
          </cell>
          <cell r="D64617">
            <v>2167</v>
          </cell>
          <cell r="E64617">
            <v>1200</v>
          </cell>
          <cell r="F64617">
            <v>43983.320763888885</v>
          </cell>
          <cell r="G64617">
            <v>0</v>
          </cell>
        </row>
        <row r="64618">
          <cell r="A64618">
            <v>303955</v>
          </cell>
          <cell r="B64618">
            <v>13978</v>
          </cell>
          <cell r="C64618">
            <v>44207.175439814811</v>
          </cell>
          <cell r="D64618">
            <v>4782</v>
          </cell>
          <cell r="E64618">
            <v>1200</v>
          </cell>
          <cell r="F64618">
            <v>44105.143101851849</v>
          </cell>
          <cell r="G64618">
            <v>0</v>
          </cell>
        </row>
        <row r="64619">
          <cell r="A64619">
            <v>303959</v>
          </cell>
          <cell r="B64619">
            <v>5947</v>
          </cell>
          <cell r="C64619">
            <v>44207.177789351852</v>
          </cell>
          <cell r="D64619">
            <v>1329</v>
          </cell>
          <cell r="E64619">
            <v>1200</v>
          </cell>
          <cell r="F64619">
            <v>44075.264363425929</v>
          </cell>
          <cell r="G64619">
            <v>0</v>
          </cell>
        </row>
        <row r="64620">
          <cell r="A64620">
            <v>303966</v>
          </cell>
          <cell r="B64620">
            <v>7720</v>
          </cell>
          <cell r="C64620">
            <v>44207.179016203707</v>
          </cell>
          <cell r="D64620">
            <v>8436</v>
          </cell>
          <cell r="E64620">
            <v>1200</v>
          </cell>
          <cell r="F64620">
            <v>43862.029675925929</v>
          </cell>
          <cell r="G64620">
            <v>0</v>
          </cell>
        </row>
        <row r="64621">
          <cell r="A64621">
            <v>303967</v>
          </cell>
          <cell r="B64621">
            <v>1392</v>
          </cell>
          <cell r="C64621">
            <v>44207.181226851862</v>
          </cell>
          <cell r="D64621">
            <v>310</v>
          </cell>
          <cell r="E64621">
            <v>1200</v>
          </cell>
          <cell r="F64621">
            <v>44105.154143518521</v>
          </cell>
          <cell r="G64621">
            <v>0</v>
          </cell>
        </row>
        <row r="64622">
          <cell r="A64622">
            <v>303968</v>
          </cell>
          <cell r="B64622">
            <v>3663</v>
          </cell>
          <cell r="C64622">
            <v>44207.187719907408</v>
          </cell>
          <cell r="D64622">
            <v>9086</v>
          </cell>
          <cell r="E64622">
            <v>0</v>
          </cell>
          <cell r="F64622">
            <v>43952.751793981479</v>
          </cell>
          <cell r="G64622">
            <v>0</v>
          </cell>
        </row>
        <row r="64623">
          <cell r="A64623">
            <v>303974</v>
          </cell>
          <cell r="B64623">
            <v>7662</v>
          </cell>
          <cell r="C64623">
            <v>44207.188703703701</v>
          </cell>
          <cell r="D64623">
            <v>7878</v>
          </cell>
          <cell r="E64623">
            <v>960</v>
          </cell>
          <cell r="F64623">
            <v>43891.070462962962</v>
          </cell>
          <cell r="G64623">
            <v>0</v>
          </cell>
        </row>
        <row r="64624">
          <cell r="A64624">
            <v>303980</v>
          </cell>
          <cell r="B64624">
            <v>3301</v>
          </cell>
          <cell r="C64624">
            <v>44207.191608796304</v>
          </cell>
          <cell r="D64624">
            <v>182</v>
          </cell>
          <cell r="E64624">
            <v>1200</v>
          </cell>
          <cell r="F64624">
            <v>44137.592476851853</v>
          </cell>
          <cell r="G64624">
            <v>0</v>
          </cell>
        </row>
        <row r="64625">
          <cell r="A64625">
            <v>303987</v>
          </cell>
          <cell r="B64625">
            <v>6574</v>
          </cell>
          <cell r="C64625">
            <v>44207.192800925928</v>
          </cell>
          <cell r="D64625">
            <v>11210</v>
          </cell>
          <cell r="E64625">
            <v>1200</v>
          </cell>
          <cell r="F64625">
            <v>43922.334780092591</v>
          </cell>
          <cell r="G64625">
            <v>0</v>
          </cell>
        </row>
        <row r="64626">
          <cell r="A64626">
            <v>303992</v>
          </cell>
          <cell r="B64626">
            <v>7801</v>
          </cell>
          <cell r="C64626">
            <v>44207.194421296299</v>
          </cell>
          <cell r="D64626">
            <v>3237</v>
          </cell>
          <cell r="E64626">
            <v>1200</v>
          </cell>
          <cell r="F64626">
            <v>44137.304363425923</v>
          </cell>
          <cell r="G64626">
            <v>0</v>
          </cell>
        </row>
        <row r="64627">
          <cell r="A64627">
            <v>303995</v>
          </cell>
          <cell r="B64627">
            <v>1455</v>
          </cell>
          <cell r="C64627">
            <v>44207.207592592589</v>
          </cell>
          <cell r="D64627">
            <v>12897</v>
          </cell>
          <cell r="E64627">
            <v>1200</v>
          </cell>
          <cell r="F64627">
            <v>44198.16615740741</v>
          </cell>
          <cell r="G64627">
            <v>0</v>
          </cell>
        </row>
        <row r="64628">
          <cell r="A64628">
            <v>303998</v>
          </cell>
          <cell r="B64628">
            <v>2724</v>
          </cell>
          <cell r="C64628">
            <v>44207.212997685187</v>
          </cell>
          <cell r="D64628">
            <v>11388</v>
          </cell>
          <cell r="E64628">
            <v>1200</v>
          </cell>
          <cell r="F64628">
            <v>44136.667048611111</v>
          </cell>
          <cell r="G64628">
            <v>0</v>
          </cell>
        </row>
        <row r="64629">
          <cell r="A64629">
            <v>303999</v>
          </cell>
          <cell r="B64629">
            <v>9495</v>
          </cell>
          <cell r="C64629">
            <v>44207.213206018518</v>
          </cell>
          <cell r="D64629">
            <v>6353</v>
          </cell>
          <cell r="E64629">
            <v>1200</v>
          </cell>
          <cell r="F64629">
            <v>43891.160011574073</v>
          </cell>
          <cell r="G64629">
            <v>0</v>
          </cell>
        </row>
        <row r="64630">
          <cell r="A64630">
            <v>304001</v>
          </cell>
          <cell r="B64630">
            <v>13785</v>
          </cell>
          <cell r="C64630">
            <v>44207.216192129628</v>
          </cell>
          <cell r="D64630">
            <v>2401</v>
          </cell>
          <cell r="E64630">
            <v>1200</v>
          </cell>
          <cell r="F64630">
            <v>44136.099861111114</v>
          </cell>
          <cell r="G64630">
            <v>0</v>
          </cell>
        </row>
        <row r="64631">
          <cell r="A64631">
            <v>304005</v>
          </cell>
          <cell r="B64631">
            <v>6239</v>
          </cell>
          <cell r="C64631">
            <v>44207.220775462964</v>
          </cell>
          <cell r="D64631">
            <v>8727</v>
          </cell>
          <cell r="E64631">
            <v>1200</v>
          </cell>
          <cell r="F64631">
            <v>44198.154768518521</v>
          </cell>
          <cell r="G64631">
            <v>0</v>
          </cell>
        </row>
        <row r="64632">
          <cell r="A64632">
            <v>304012</v>
          </cell>
          <cell r="B64632">
            <v>8877</v>
          </cell>
          <cell r="C64632">
            <v>44207.22084490741</v>
          </cell>
          <cell r="D64632">
            <v>6266</v>
          </cell>
          <cell r="E64632">
            <v>1200</v>
          </cell>
          <cell r="F64632">
            <v>43863.602118055554</v>
          </cell>
          <cell r="G64632">
            <v>0</v>
          </cell>
        </row>
        <row r="64633">
          <cell r="A64633">
            <v>304020</v>
          </cell>
          <cell r="B64633">
            <v>13533</v>
          </cell>
          <cell r="C64633">
            <v>44207.23537037037</v>
          </cell>
          <cell r="D64633">
            <v>6025</v>
          </cell>
          <cell r="E64633">
            <v>1200</v>
          </cell>
          <cell r="F64633">
            <v>44136.587361111109</v>
          </cell>
          <cell r="G64633">
            <v>0</v>
          </cell>
        </row>
        <row r="64634">
          <cell r="A64634">
            <v>304034</v>
          </cell>
          <cell r="B64634">
            <v>3582</v>
          </cell>
          <cell r="C64634">
            <v>44207.237280092602</v>
          </cell>
          <cell r="D64634">
            <v>6403</v>
          </cell>
          <cell r="E64634">
            <v>1200</v>
          </cell>
          <cell r="F64634">
            <v>43922.923217592594</v>
          </cell>
          <cell r="G64634">
            <v>0</v>
          </cell>
        </row>
        <row r="64635">
          <cell r="A64635">
            <v>304044</v>
          </cell>
          <cell r="B64635">
            <v>1455</v>
          </cell>
          <cell r="C64635">
            <v>44207.249305555553</v>
          </cell>
          <cell r="D64635">
            <v>5709</v>
          </cell>
          <cell r="E64635">
            <v>1200</v>
          </cell>
          <cell r="F64635">
            <v>44166.081365740742</v>
          </cell>
          <cell r="G64635">
            <v>0</v>
          </cell>
        </row>
        <row r="64636">
          <cell r="A64636">
            <v>304050</v>
          </cell>
          <cell r="B64636">
            <v>6699</v>
          </cell>
          <cell r="C64636">
            <v>44207.251111111109</v>
          </cell>
          <cell r="D64636">
            <v>4283</v>
          </cell>
          <cell r="E64636">
            <v>1200</v>
          </cell>
          <cell r="F64636">
            <v>43983.649594907409</v>
          </cell>
          <cell r="G64636">
            <v>0</v>
          </cell>
        </row>
        <row r="64637">
          <cell r="A64637">
            <v>304051</v>
          </cell>
          <cell r="B64637">
            <v>11915</v>
          </cell>
          <cell r="C64637">
            <v>44207.253101851849</v>
          </cell>
          <cell r="D64637">
            <v>4476</v>
          </cell>
          <cell r="E64637">
            <v>1200</v>
          </cell>
          <cell r="F64637">
            <v>44014.172569444447</v>
          </cell>
          <cell r="G64637">
            <v>0</v>
          </cell>
        </row>
        <row r="64638">
          <cell r="A64638">
            <v>304057</v>
          </cell>
          <cell r="B64638">
            <v>13352</v>
          </cell>
          <cell r="C64638">
            <v>44207.26053240741</v>
          </cell>
          <cell r="D64638">
            <v>2428</v>
          </cell>
          <cell r="E64638">
            <v>1200</v>
          </cell>
          <cell r="F64638">
            <v>44137.493807870371</v>
          </cell>
          <cell r="G64638">
            <v>0</v>
          </cell>
        </row>
        <row r="64639">
          <cell r="A64639">
            <v>304063</v>
          </cell>
          <cell r="B64639">
            <v>8765</v>
          </cell>
          <cell r="C64639">
            <v>44207.26290509259</v>
          </cell>
          <cell r="D64639">
            <v>2421</v>
          </cell>
          <cell r="E64639">
            <v>1200</v>
          </cell>
          <cell r="F64639">
            <v>44044.368518518517</v>
          </cell>
          <cell r="G64639">
            <v>0</v>
          </cell>
        </row>
        <row r="64640">
          <cell r="A64640">
            <v>304070</v>
          </cell>
          <cell r="B64640">
            <v>4531</v>
          </cell>
          <cell r="C64640">
            <v>44207.263703703713</v>
          </cell>
          <cell r="D64640">
            <v>11285</v>
          </cell>
          <cell r="E64640">
            <v>1200</v>
          </cell>
          <cell r="F64640">
            <v>43833.440925925926</v>
          </cell>
          <cell r="G64640">
            <v>0</v>
          </cell>
        </row>
        <row r="64641">
          <cell r="A64641">
            <v>304071</v>
          </cell>
          <cell r="B64641">
            <v>4964</v>
          </cell>
          <cell r="C64641">
            <v>44207.265023148153</v>
          </cell>
          <cell r="D64641">
            <v>11696</v>
          </cell>
          <cell r="E64641">
            <v>1200</v>
          </cell>
          <cell r="F64641">
            <v>44136.688506944447</v>
          </cell>
          <cell r="G64641">
            <v>0</v>
          </cell>
        </row>
        <row r="64642">
          <cell r="A64642">
            <v>304076</v>
          </cell>
          <cell r="B64642">
            <v>8530</v>
          </cell>
          <cell r="C64642">
            <v>44207.265324074076</v>
          </cell>
          <cell r="D64642">
            <v>2271</v>
          </cell>
          <cell r="E64642">
            <v>1200</v>
          </cell>
          <cell r="F64642">
            <v>43922.063993055555</v>
          </cell>
          <cell r="G64642">
            <v>0</v>
          </cell>
        </row>
        <row r="64643">
          <cell r="A64643">
            <v>304083</v>
          </cell>
          <cell r="B64643">
            <v>2096</v>
          </cell>
          <cell r="C64643">
            <v>44207.271493055552</v>
          </cell>
          <cell r="D64643">
            <v>8727</v>
          </cell>
          <cell r="E64643">
            <v>960</v>
          </cell>
          <cell r="F64643">
            <v>44198.154768518521</v>
          </cell>
          <cell r="G64643">
            <v>0</v>
          </cell>
        </row>
        <row r="64644">
          <cell r="A64644">
            <v>304084</v>
          </cell>
          <cell r="B64644">
            <v>8973</v>
          </cell>
          <cell r="C64644">
            <v>44207.273796296293</v>
          </cell>
          <cell r="D64644">
            <v>6210</v>
          </cell>
          <cell r="E64644">
            <v>1200</v>
          </cell>
          <cell r="F64644">
            <v>43922.62840277778</v>
          </cell>
          <cell r="G64644">
            <v>0</v>
          </cell>
        </row>
        <row r="64645">
          <cell r="A64645">
            <v>304089</v>
          </cell>
          <cell r="B64645">
            <v>10809</v>
          </cell>
          <cell r="C64645">
            <v>44207.27480324074</v>
          </cell>
          <cell r="D64645">
            <v>8404</v>
          </cell>
          <cell r="E64645">
            <v>1200</v>
          </cell>
          <cell r="F64645">
            <v>43862.8516087963</v>
          </cell>
          <cell r="G64645">
            <v>0</v>
          </cell>
        </row>
        <row r="64646">
          <cell r="A64646">
            <v>304093</v>
          </cell>
          <cell r="B64646">
            <v>11462</v>
          </cell>
          <cell r="C64646">
            <v>44207.280381944453</v>
          </cell>
          <cell r="D64646">
            <v>1737</v>
          </cell>
          <cell r="E64646">
            <v>1200</v>
          </cell>
          <cell r="F64646">
            <v>43923.047071759262</v>
          </cell>
          <cell r="G64646">
            <v>0</v>
          </cell>
        </row>
        <row r="64647">
          <cell r="A64647">
            <v>304096</v>
          </cell>
          <cell r="B64647">
            <v>13296</v>
          </cell>
          <cell r="C64647">
            <v>44207.282650462963</v>
          </cell>
          <cell r="D64647">
            <v>5216</v>
          </cell>
          <cell r="E64647">
            <v>0</v>
          </cell>
          <cell r="F64647">
            <v>44166.069513888891</v>
          </cell>
          <cell r="G64647">
            <v>0</v>
          </cell>
        </row>
        <row r="64648">
          <cell r="A64648">
            <v>304107</v>
          </cell>
          <cell r="B64648">
            <v>7744</v>
          </cell>
          <cell r="C64648">
            <v>44207.287499999999</v>
          </cell>
          <cell r="D64648">
            <v>5709</v>
          </cell>
          <cell r="E64648">
            <v>1200</v>
          </cell>
          <cell r="F64648">
            <v>44166.081365740742</v>
          </cell>
          <cell r="G64648">
            <v>0</v>
          </cell>
        </row>
        <row r="64649">
          <cell r="A64649">
            <v>304109</v>
          </cell>
          <cell r="B64649">
            <v>10803</v>
          </cell>
          <cell r="C64649">
            <v>44207.28875</v>
          </cell>
          <cell r="D64649">
            <v>12798</v>
          </cell>
          <cell r="E64649">
            <v>1200</v>
          </cell>
          <cell r="F64649">
            <v>44045.843321759261</v>
          </cell>
          <cell r="G64649">
            <v>0</v>
          </cell>
        </row>
        <row r="64650">
          <cell r="A64650">
            <v>304114</v>
          </cell>
          <cell r="B64650">
            <v>1588</v>
          </cell>
          <cell r="C64650">
            <v>44207.292754629627</v>
          </cell>
          <cell r="D64650">
            <v>11932</v>
          </cell>
          <cell r="E64650">
            <v>1200</v>
          </cell>
          <cell r="F64650">
            <v>44136.615451388891</v>
          </cell>
          <cell r="G64650">
            <v>0</v>
          </cell>
        </row>
        <row r="64651">
          <cell r="A64651">
            <v>304118</v>
          </cell>
          <cell r="B64651">
            <v>6620</v>
          </cell>
          <cell r="C64651">
            <v>44207.295590277783</v>
          </cell>
          <cell r="D64651">
            <v>9193</v>
          </cell>
          <cell r="E64651">
            <v>1200</v>
          </cell>
          <cell r="F64651">
            <v>43922.429456018515</v>
          </cell>
          <cell r="G64651">
            <v>0</v>
          </cell>
        </row>
        <row r="64652">
          <cell r="A64652">
            <v>304125</v>
          </cell>
          <cell r="B64652">
            <v>3709</v>
          </cell>
          <cell r="C64652">
            <v>44207.295659722222</v>
          </cell>
          <cell r="D64652">
            <v>3005</v>
          </cell>
          <cell r="E64652">
            <v>1200</v>
          </cell>
          <cell r="F64652">
            <v>44044.76353009259</v>
          </cell>
          <cell r="G64652">
            <v>0</v>
          </cell>
        </row>
        <row r="64653">
          <cell r="A64653">
            <v>304127</v>
          </cell>
          <cell r="B64653">
            <v>2003</v>
          </cell>
          <cell r="C64653">
            <v>44207.295810185176</v>
          </cell>
          <cell r="D64653">
            <v>13906</v>
          </cell>
          <cell r="E64653">
            <v>1200</v>
          </cell>
          <cell r="F64653">
            <v>44166.631921296299</v>
          </cell>
          <cell r="G64653">
            <v>0</v>
          </cell>
        </row>
        <row r="64654">
          <cell r="A64654">
            <v>304133</v>
          </cell>
          <cell r="B64654">
            <v>6914</v>
          </cell>
          <cell r="C64654">
            <v>44207.298472222217</v>
          </cell>
          <cell r="D64654">
            <v>8508</v>
          </cell>
          <cell r="E64654">
            <v>1200</v>
          </cell>
          <cell r="F64654">
            <v>43831.426666666666</v>
          </cell>
          <cell r="G64654">
            <v>0</v>
          </cell>
        </row>
        <row r="64655">
          <cell r="A64655">
            <v>304140</v>
          </cell>
          <cell r="B64655">
            <v>12172</v>
          </cell>
          <cell r="C64655">
            <v>44207.299351851849</v>
          </cell>
          <cell r="D64655">
            <v>7817</v>
          </cell>
          <cell r="E64655">
            <v>1200</v>
          </cell>
          <cell r="F64655">
            <v>44136.682789351849</v>
          </cell>
          <cell r="G64655">
            <v>0</v>
          </cell>
        </row>
        <row r="64656">
          <cell r="A64656">
            <v>304147</v>
          </cell>
          <cell r="B64656">
            <v>9723</v>
          </cell>
          <cell r="C64656">
            <v>44207.301122685189</v>
          </cell>
          <cell r="D64656">
            <v>11726</v>
          </cell>
          <cell r="E64656">
            <v>1200</v>
          </cell>
          <cell r="F64656">
            <v>43835.526423611111</v>
          </cell>
          <cell r="G64656">
            <v>0</v>
          </cell>
        </row>
        <row r="64657">
          <cell r="A64657">
            <v>304149</v>
          </cell>
          <cell r="B64657">
            <v>12038</v>
          </cell>
          <cell r="C64657">
            <v>44207.301562499997</v>
          </cell>
          <cell r="D64657">
            <v>11562</v>
          </cell>
          <cell r="E64657">
            <v>1200</v>
          </cell>
          <cell r="F64657">
            <v>44076.770902777775</v>
          </cell>
          <cell r="G64657">
            <v>0</v>
          </cell>
        </row>
        <row r="64658">
          <cell r="A64658">
            <v>304154</v>
          </cell>
          <cell r="B64658">
            <v>1582</v>
          </cell>
          <cell r="C64658">
            <v>44207.303379629629</v>
          </cell>
          <cell r="D64658">
            <v>9309</v>
          </cell>
          <cell r="E64658">
            <v>1200</v>
          </cell>
          <cell r="F64658">
            <v>43862.647430555553</v>
          </cell>
          <cell r="G64658">
            <v>0</v>
          </cell>
        </row>
        <row r="64659">
          <cell r="A64659">
            <v>304156</v>
          </cell>
          <cell r="B64659">
            <v>6777</v>
          </cell>
          <cell r="C64659">
            <v>44207.305567129632</v>
          </cell>
          <cell r="D64659">
            <v>11325</v>
          </cell>
          <cell r="E64659">
            <v>1200</v>
          </cell>
          <cell r="F64659">
            <v>43952.918958333335</v>
          </cell>
          <cell r="G64659">
            <v>0</v>
          </cell>
        </row>
        <row r="64660">
          <cell r="A64660">
            <v>304171</v>
          </cell>
          <cell r="B64660">
            <v>8570</v>
          </cell>
          <cell r="C64660">
            <v>44207.315775462957</v>
          </cell>
          <cell r="D64660">
            <v>11562</v>
          </cell>
          <cell r="E64660">
            <v>0</v>
          </cell>
          <cell r="F64660">
            <v>44076.770902777775</v>
          </cell>
          <cell r="G64660">
            <v>0</v>
          </cell>
        </row>
        <row r="64661">
          <cell r="A64661">
            <v>304175</v>
          </cell>
          <cell r="B64661">
            <v>168</v>
          </cell>
          <cell r="C64661">
            <v>44207.316307870373</v>
          </cell>
          <cell r="D64661">
            <v>6946</v>
          </cell>
          <cell r="E64661">
            <v>1200</v>
          </cell>
          <cell r="F64661">
            <v>44197.497488425928</v>
          </cell>
          <cell r="G64661">
            <v>0</v>
          </cell>
        </row>
        <row r="64662">
          <cell r="A64662">
            <v>304178</v>
          </cell>
          <cell r="B64662">
            <v>7235</v>
          </cell>
          <cell r="C64662">
            <v>44207.318020833343</v>
          </cell>
          <cell r="D64662">
            <v>6946</v>
          </cell>
          <cell r="E64662">
            <v>1200</v>
          </cell>
          <cell r="F64662">
            <v>44197.497488425928</v>
          </cell>
          <cell r="G64662">
            <v>0</v>
          </cell>
        </row>
        <row r="64663">
          <cell r="A64663">
            <v>304182</v>
          </cell>
          <cell r="B64663">
            <v>6117</v>
          </cell>
          <cell r="C64663">
            <v>44207.319548611107</v>
          </cell>
          <cell r="D64663">
            <v>9982</v>
          </cell>
          <cell r="E64663">
            <v>1200</v>
          </cell>
          <cell r="F64663">
            <v>43952.199270833335</v>
          </cell>
          <cell r="G64663">
            <v>0</v>
          </cell>
        </row>
        <row r="64664">
          <cell r="A64664">
            <v>304185</v>
          </cell>
          <cell r="B64664">
            <v>8815</v>
          </cell>
          <cell r="C64664">
            <v>44207.322557870371</v>
          </cell>
          <cell r="D64664">
            <v>10111</v>
          </cell>
          <cell r="E64664">
            <v>1200</v>
          </cell>
          <cell r="F64664">
            <v>43891.165625000001</v>
          </cell>
          <cell r="G64664">
            <v>0</v>
          </cell>
        </row>
        <row r="64665">
          <cell r="A64665">
            <v>304191</v>
          </cell>
          <cell r="B64665">
            <v>11394</v>
          </cell>
          <cell r="C64665">
            <v>44207.325787037043</v>
          </cell>
          <cell r="D64665">
            <v>7734</v>
          </cell>
          <cell r="E64665">
            <v>1200</v>
          </cell>
          <cell r="F64665">
            <v>44044.098761574074</v>
          </cell>
          <cell r="G64665">
            <v>0</v>
          </cell>
        </row>
        <row r="64666">
          <cell r="A64666">
            <v>304195</v>
          </cell>
          <cell r="B64666">
            <v>10669</v>
          </cell>
          <cell r="C64666">
            <v>44207.3280787037</v>
          </cell>
          <cell r="D64666">
            <v>11210</v>
          </cell>
          <cell r="E64666">
            <v>1200</v>
          </cell>
          <cell r="F64666">
            <v>43922.334780092591</v>
          </cell>
          <cell r="G64666">
            <v>0</v>
          </cell>
        </row>
        <row r="64667">
          <cell r="A64667">
            <v>304202</v>
          </cell>
          <cell r="B64667">
            <v>3532</v>
          </cell>
          <cell r="C64667">
            <v>44207.328472222223</v>
          </cell>
          <cell r="D64667">
            <v>12160</v>
          </cell>
          <cell r="E64667">
            <v>1200</v>
          </cell>
          <cell r="F64667">
            <v>43891.025983796295</v>
          </cell>
          <cell r="G64667">
            <v>0</v>
          </cell>
        </row>
        <row r="64668">
          <cell r="A64668">
            <v>304206</v>
          </cell>
          <cell r="B64668">
            <v>11726</v>
          </cell>
          <cell r="C64668">
            <v>44207.333495370367</v>
          </cell>
          <cell r="D64668">
            <v>13102</v>
          </cell>
          <cell r="E64668">
            <v>1200</v>
          </cell>
          <cell r="F64668">
            <v>44166.357349537036</v>
          </cell>
          <cell r="G64668">
            <v>0</v>
          </cell>
        </row>
        <row r="64669">
          <cell r="A64669">
            <v>304210</v>
          </cell>
          <cell r="B64669">
            <v>2569</v>
          </cell>
          <cell r="C64669">
            <v>44207.335648148153</v>
          </cell>
          <cell r="D64669">
            <v>1305</v>
          </cell>
          <cell r="E64669">
            <v>1200</v>
          </cell>
          <cell r="F64669">
            <v>43922.021249999998</v>
          </cell>
          <cell r="G64669">
            <v>0</v>
          </cell>
        </row>
        <row r="64670">
          <cell r="A64670">
            <v>304217</v>
          </cell>
          <cell r="B64670">
            <v>5787</v>
          </cell>
          <cell r="C64670">
            <v>44207.337141203701</v>
          </cell>
          <cell r="D64670">
            <v>2338</v>
          </cell>
          <cell r="E64670">
            <v>1200</v>
          </cell>
          <cell r="F64670">
            <v>43952.015902777777</v>
          </cell>
          <cell r="G64670">
            <v>0</v>
          </cell>
        </row>
        <row r="64671">
          <cell r="A64671">
            <v>304221</v>
          </cell>
          <cell r="B64671">
            <v>9972</v>
          </cell>
          <cell r="C64671">
            <v>44207.337395833332</v>
          </cell>
          <cell r="D64671">
            <v>2780</v>
          </cell>
          <cell r="E64671">
            <v>1200</v>
          </cell>
          <cell r="F64671">
            <v>44044.350624999999</v>
          </cell>
          <cell r="G64671">
            <v>0</v>
          </cell>
        </row>
        <row r="64672">
          <cell r="A64672">
            <v>304225</v>
          </cell>
          <cell r="B64672">
            <v>6213</v>
          </cell>
          <cell r="C64672">
            <v>44207.340428240743</v>
          </cell>
          <cell r="D64672">
            <v>4120</v>
          </cell>
          <cell r="E64672">
            <v>1200</v>
          </cell>
          <cell r="F64672">
            <v>43952.016840277778</v>
          </cell>
          <cell r="G64672">
            <v>0</v>
          </cell>
        </row>
        <row r="64673">
          <cell r="A64673">
            <v>304237</v>
          </cell>
          <cell r="B64673">
            <v>5137</v>
          </cell>
          <cell r="C64673">
            <v>44207.350405092591</v>
          </cell>
          <cell r="D64673">
            <v>4339</v>
          </cell>
          <cell r="E64673">
            <v>1200</v>
          </cell>
          <cell r="F64673">
            <v>44045.000092592592</v>
          </cell>
          <cell r="G64673">
            <v>0</v>
          </cell>
        </row>
        <row r="64674">
          <cell r="A64674">
            <v>304243</v>
          </cell>
          <cell r="B64674">
            <v>431</v>
          </cell>
          <cell r="C64674">
            <v>44207.357974537037</v>
          </cell>
          <cell r="D64674">
            <v>2731</v>
          </cell>
          <cell r="E64674">
            <v>1200</v>
          </cell>
          <cell r="F64674">
            <v>44198.486990740741</v>
          </cell>
          <cell r="G64674">
            <v>0</v>
          </cell>
        </row>
        <row r="64675">
          <cell r="A64675">
            <v>304248</v>
          </cell>
          <cell r="B64675">
            <v>10248</v>
          </cell>
          <cell r="C64675">
            <v>44207.363009259258</v>
          </cell>
          <cell r="D64675">
            <v>11835</v>
          </cell>
          <cell r="E64675">
            <v>0</v>
          </cell>
          <cell r="F64675">
            <v>43922.844085648147</v>
          </cell>
          <cell r="G64675">
            <v>0</v>
          </cell>
        </row>
        <row r="64676">
          <cell r="A64676">
            <v>304249</v>
          </cell>
          <cell r="B64676">
            <v>1335</v>
          </cell>
          <cell r="C64676">
            <v>44207.366851851853</v>
          </cell>
          <cell r="D64676">
            <v>13670</v>
          </cell>
          <cell r="E64676">
            <v>1200</v>
          </cell>
          <cell r="F64676">
            <v>44014.365486111114</v>
          </cell>
          <cell r="G64676">
            <v>0</v>
          </cell>
        </row>
        <row r="64677">
          <cell r="A64677">
            <v>304254</v>
          </cell>
          <cell r="B64677">
            <v>9681</v>
          </cell>
          <cell r="C64677">
            <v>44207.377627314818</v>
          </cell>
          <cell r="D64677">
            <v>9608</v>
          </cell>
          <cell r="E64677">
            <v>1200</v>
          </cell>
          <cell r="F64677">
            <v>44076.014999999999</v>
          </cell>
          <cell r="G64677">
            <v>0</v>
          </cell>
        </row>
        <row r="64678">
          <cell r="A64678">
            <v>304260</v>
          </cell>
          <cell r="B64678">
            <v>7831</v>
          </cell>
          <cell r="C64678">
            <v>44207.37773148148</v>
          </cell>
          <cell r="D64678">
            <v>12030</v>
          </cell>
          <cell r="E64678">
            <v>1200</v>
          </cell>
          <cell r="F64678">
            <v>43832.412627314814</v>
          </cell>
          <cell r="G64678">
            <v>0</v>
          </cell>
        </row>
        <row r="64679">
          <cell r="A64679">
            <v>304265</v>
          </cell>
          <cell r="B64679">
            <v>7406</v>
          </cell>
          <cell r="C64679">
            <v>44207.378634259258</v>
          </cell>
          <cell r="D64679">
            <v>7878</v>
          </cell>
          <cell r="E64679">
            <v>1200</v>
          </cell>
          <cell r="F64679">
            <v>43891.070462962962</v>
          </cell>
          <cell r="G64679">
            <v>0</v>
          </cell>
        </row>
        <row r="64680">
          <cell r="A64680">
            <v>304271</v>
          </cell>
          <cell r="B64680">
            <v>12341</v>
          </cell>
          <cell r="C64680">
            <v>44207.380196759259</v>
          </cell>
          <cell r="D64680">
            <v>182</v>
          </cell>
          <cell r="E64680">
            <v>1200</v>
          </cell>
          <cell r="F64680">
            <v>44137.592476851853</v>
          </cell>
          <cell r="G64680">
            <v>0</v>
          </cell>
        </row>
        <row r="64681">
          <cell r="A64681">
            <v>304274</v>
          </cell>
          <cell r="B64681">
            <v>2024</v>
          </cell>
          <cell r="C64681">
            <v>44207.383692129632</v>
          </cell>
          <cell r="D64681">
            <v>4236</v>
          </cell>
          <cell r="E64681">
            <v>1200</v>
          </cell>
          <cell r="F64681">
            <v>44013.682164351849</v>
          </cell>
          <cell r="G64681">
            <v>0</v>
          </cell>
        </row>
        <row r="64682">
          <cell r="A64682">
            <v>304277</v>
          </cell>
          <cell r="B64682">
            <v>4680</v>
          </cell>
          <cell r="C64682">
            <v>44207.383958333332</v>
          </cell>
          <cell r="D64682">
            <v>3318</v>
          </cell>
          <cell r="E64682">
            <v>1200</v>
          </cell>
          <cell r="F64682">
            <v>43923.46261574074</v>
          </cell>
          <cell r="G64682">
            <v>0</v>
          </cell>
        </row>
        <row r="64683">
          <cell r="A64683">
            <v>304283</v>
          </cell>
          <cell r="B64683">
            <v>8692</v>
          </cell>
          <cell r="C64683">
            <v>44207.384606481479</v>
          </cell>
          <cell r="D64683">
            <v>11339</v>
          </cell>
          <cell r="E64683">
            <v>960</v>
          </cell>
          <cell r="F64683">
            <v>44136.277511574073</v>
          </cell>
          <cell r="G64683">
            <v>0</v>
          </cell>
        </row>
        <row r="64684">
          <cell r="A64684">
            <v>304295</v>
          </cell>
          <cell r="B64684">
            <v>12457</v>
          </cell>
          <cell r="C64684">
            <v>44207.386631944442</v>
          </cell>
          <cell r="D64684">
            <v>4339</v>
          </cell>
          <cell r="E64684">
            <v>1200</v>
          </cell>
          <cell r="F64684">
            <v>44045.000092592592</v>
          </cell>
          <cell r="G64684">
            <v>0</v>
          </cell>
        </row>
        <row r="64685">
          <cell r="A64685">
            <v>304296</v>
          </cell>
          <cell r="B64685">
            <v>13958</v>
          </cell>
          <cell r="C64685">
            <v>44207.389606481483</v>
          </cell>
          <cell r="D64685">
            <v>8404</v>
          </cell>
          <cell r="E64685">
            <v>1200</v>
          </cell>
          <cell r="F64685">
            <v>43862.8516087963</v>
          </cell>
          <cell r="G64685">
            <v>0</v>
          </cell>
        </row>
        <row r="64686">
          <cell r="A64686">
            <v>304300</v>
          </cell>
          <cell r="B64686">
            <v>12147</v>
          </cell>
          <cell r="C64686">
            <v>44207.391689814824</v>
          </cell>
          <cell r="D64686">
            <v>4522</v>
          </cell>
          <cell r="E64686">
            <v>1200</v>
          </cell>
          <cell r="F64686">
            <v>44136.153078703705</v>
          </cell>
          <cell r="G64686">
            <v>0</v>
          </cell>
        </row>
        <row r="64687">
          <cell r="A64687">
            <v>304306</v>
          </cell>
          <cell r="B64687">
            <v>6464</v>
          </cell>
          <cell r="C64687">
            <v>44207.391863425917</v>
          </cell>
          <cell r="D64687">
            <v>10347</v>
          </cell>
          <cell r="E64687">
            <v>1200</v>
          </cell>
          <cell r="F64687">
            <v>44076.1249537037</v>
          </cell>
          <cell r="G64687">
            <v>0</v>
          </cell>
        </row>
        <row r="64688">
          <cell r="A64688">
            <v>304311</v>
          </cell>
          <cell r="B64688">
            <v>1487</v>
          </cell>
          <cell r="C64688">
            <v>44207.392800925933</v>
          </cell>
          <cell r="D64688">
            <v>13731</v>
          </cell>
          <cell r="E64688">
            <v>1200</v>
          </cell>
          <cell r="F64688">
            <v>44168.802858796298</v>
          </cell>
          <cell r="G64688">
            <v>0</v>
          </cell>
        </row>
        <row r="64689">
          <cell r="A64689">
            <v>304316</v>
          </cell>
          <cell r="B64689">
            <v>9034</v>
          </cell>
          <cell r="C64689">
            <v>44207.394201388888</v>
          </cell>
          <cell r="D64689">
            <v>9467</v>
          </cell>
          <cell r="E64689">
            <v>1200</v>
          </cell>
          <cell r="F64689">
            <v>44105.524699074071</v>
          </cell>
          <cell r="G64689">
            <v>0</v>
          </cell>
        </row>
        <row r="64690">
          <cell r="A64690">
            <v>304319</v>
          </cell>
          <cell r="B64690">
            <v>6213</v>
          </cell>
          <cell r="C64690">
            <v>44207.395902777767</v>
          </cell>
          <cell r="D64690">
            <v>7978</v>
          </cell>
          <cell r="E64690">
            <v>1200</v>
          </cell>
          <cell r="F64690">
            <v>44076.571203703701</v>
          </cell>
          <cell r="G64690">
            <v>0</v>
          </cell>
        </row>
        <row r="64691">
          <cell r="A64691">
            <v>304321</v>
          </cell>
          <cell r="B64691">
            <v>2448</v>
          </cell>
          <cell r="C64691">
            <v>44207.396597222221</v>
          </cell>
          <cell r="D64691">
            <v>7062</v>
          </cell>
          <cell r="E64691">
            <v>1200</v>
          </cell>
          <cell r="F64691">
            <v>43832.040196759262</v>
          </cell>
          <cell r="G64691">
            <v>0</v>
          </cell>
        </row>
        <row r="64692">
          <cell r="A64692">
            <v>304325</v>
          </cell>
          <cell r="B64692">
            <v>7803</v>
          </cell>
          <cell r="C64692">
            <v>44207.397129629629</v>
          </cell>
          <cell r="D64692">
            <v>8508</v>
          </cell>
          <cell r="E64692">
            <v>1200</v>
          </cell>
          <cell r="F64692">
            <v>43831.426666666666</v>
          </cell>
          <cell r="G64692">
            <v>0</v>
          </cell>
        </row>
        <row r="64693">
          <cell r="A64693">
            <v>304331</v>
          </cell>
          <cell r="B64693">
            <v>9047</v>
          </cell>
          <cell r="C64693">
            <v>44207.398946759262</v>
          </cell>
          <cell r="D64693">
            <v>11551</v>
          </cell>
          <cell r="E64693">
            <v>1200</v>
          </cell>
          <cell r="F64693">
            <v>43983.338842592595</v>
          </cell>
          <cell r="G64693">
            <v>0</v>
          </cell>
        </row>
        <row r="64694">
          <cell r="A64694">
            <v>304335</v>
          </cell>
          <cell r="B64694">
            <v>695</v>
          </cell>
          <cell r="C64694">
            <v>44207.400925925933</v>
          </cell>
          <cell r="D64694">
            <v>5166</v>
          </cell>
          <cell r="E64694">
            <v>960</v>
          </cell>
          <cell r="F64694">
            <v>44197.428252314814</v>
          </cell>
          <cell r="G64694">
            <v>0</v>
          </cell>
        </row>
        <row r="64695">
          <cell r="A64695">
            <v>304337</v>
          </cell>
          <cell r="B64695">
            <v>5821</v>
          </cell>
          <cell r="C64695">
            <v>44207.402303240742</v>
          </cell>
          <cell r="D64695">
            <v>2428</v>
          </cell>
          <cell r="E64695">
            <v>1200</v>
          </cell>
          <cell r="F64695">
            <v>44137.493807870371</v>
          </cell>
          <cell r="G64695">
            <v>0</v>
          </cell>
        </row>
        <row r="64696">
          <cell r="A64696">
            <v>304339</v>
          </cell>
          <cell r="B64696">
            <v>5962</v>
          </cell>
          <cell r="C64696">
            <v>44207.405474537038</v>
          </cell>
          <cell r="D64696">
            <v>12156</v>
          </cell>
          <cell r="E64696">
            <v>1200</v>
          </cell>
          <cell r="F64696">
            <v>43922.017361111109</v>
          </cell>
          <cell r="G64696">
            <v>0</v>
          </cell>
        </row>
        <row r="64697">
          <cell r="A64697">
            <v>304346</v>
          </cell>
          <cell r="B64697">
            <v>7768</v>
          </cell>
          <cell r="C64697">
            <v>44207.405555555553</v>
          </cell>
          <cell r="D64697">
            <v>232</v>
          </cell>
          <cell r="E64697">
            <v>1200</v>
          </cell>
          <cell r="F64697">
            <v>44136.205462962964</v>
          </cell>
          <cell r="G64697">
            <v>0</v>
          </cell>
        </row>
        <row r="64698">
          <cell r="A64698">
            <v>304353</v>
          </cell>
          <cell r="B64698">
            <v>8335</v>
          </cell>
          <cell r="C64698">
            <v>44207.40625</v>
          </cell>
          <cell r="D64698">
            <v>5927</v>
          </cell>
          <cell r="E64698">
            <v>1200</v>
          </cell>
          <cell r="F64698">
            <v>43862.03502314815</v>
          </cell>
          <cell r="G64698">
            <v>0</v>
          </cell>
        </row>
        <row r="64699">
          <cell r="A64699">
            <v>304355</v>
          </cell>
          <cell r="B64699">
            <v>2326</v>
          </cell>
          <cell r="C64699">
            <v>44207.409560185188</v>
          </cell>
          <cell r="D64699">
            <v>5166</v>
          </cell>
          <cell r="E64699">
            <v>1200</v>
          </cell>
          <cell r="F64699">
            <v>44197.428252314814</v>
          </cell>
          <cell r="G64699">
            <v>0</v>
          </cell>
        </row>
        <row r="64700">
          <cell r="A64700">
            <v>304358</v>
          </cell>
          <cell r="B64700">
            <v>4432</v>
          </cell>
          <cell r="C64700">
            <v>44207.413935185177</v>
          </cell>
          <cell r="D64700">
            <v>5537</v>
          </cell>
          <cell r="E64700">
            <v>1200</v>
          </cell>
          <cell r="F64700">
            <v>43984.405729166669</v>
          </cell>
          <cell r="G64700">
            <v>0</v>
          </cell>
        </row>
        <row r="64701">
          <cell r="A64701">
            <v>304365</v>
          </cell>
          <cell r="B64701">
            <v>13195</v>
          </cell>
          <cell r="C64701">
            <v>44207.425740740742</v>
          </cell>
          <cell r="D64701">
            <v>12391</v>
          </cell>
          <cell r="E64701">
            <v>0</v>
          </cell>
          <cell r="F64701">
            <v>44198.024780092594</v>
          </cell>
          <cell r="G64701">
            <v>0</v>
          </cell>
        </row>
        <row r="64702">
          <cell r="A64702">
            <v>304372</v>
          </cell>
          <cell r="B64702">
            <v>12734</v>
          </cell>
          <cell r="C64702">
            <v>44207.428657407407</v>
          </cell>
          <cell r="D64702">
            <v>3120</v>
          </cell>
          <cell r="E64702">
            <v>1200</v>
          </cell>
          <cell r="F64702">
            <v>44136.078090277777</v>
          </cell>
          <cell r="G64702">
            <v>0</v>
          </cell>
        </row>
        <row r="64703">
          <cell r="A64703">
            <v>304378</v>
          </cell>
          <cell r="B64703">
            <v>8973</v>
          </cell>
          <cell r="C64703">
            <v>44207.434467592589</v>
          </cell>
          <cell r="D64703">
            <v>5166</v>
          </cell>
          <cell r="E64703">
            <v>1200</v>
          </cell>
          <cell r="F64703">
            <v>44197.428252314814</v>
          </cell>
          <cell r="G64703">
            <v>0</v>
          </cell>
        </row>
        <row r="64704">
          <cell r="A64704">
            <v>304379</v>
          </cell>
          <cell r="B64704">
            <v>6539</v>
          </cell>
          <cell r="C64704">
            <v>44207.43509259259</v>
          </cell>
          <cell r="D64704">
            <v>12391</v>
          </cell>
          <cell r="E64704">
            <v>1200</v>
          </cell>
          <cell r="F64704">
            <v>44198.024780092594</v>
          </cell>
          <cell r="G64704">
            <v>0</v>
          </cell>
        </row>
        <row r="64705">
          <cell r="A64705">
            <v>304382</v>
          </cell>
          <cell r="B64705">
            <v>1798</v>
          </cell>
          <cell r="C64705">
            <v>44207.438391203701</v>
          </cell>
          <cell r="D64705">
            <v>9086</v>
          </cell>
          <cell r="E64705">
            <v>1200</v>
          </cell>
          <cell r="F64705">
            <v>43952.751793981479</v>
          </cell>
          <cell r="G64705">
            <v>0</v>
          </cell>
        </row>
        <row r="64706">
          <cell r="A64706">
            <v>304385</v>
          </cell>
          <cell r="B64706">
            <v>1967</v>
          </cell>
          <cell r="C64706">
            <v>44207.440115740741</v>
          </cell>
          <cell r="D64706">
            <v>4946</v>
          </cell>
          <cell r="E64706">
            <v>1200</v>
          </cell>
          <cell r="F64706">
            <v>44013.952685185184</v>
          </cell>
          <cell r="G64706">
            <v>0</v>
          </cell>
        </row>
        <row r="64707">
          <cell r="A64707">
            <v>304392</v>
          </cell>
          <cell r="B64707">
            <v>10248</v>
          </cell>
          <cell r="C64707">
            <v>44207.446296296293</v>
          </cell>
          <cell r="D64707">
            <v>9752</v>
          </cell>
          <cell r="E64707">
            <v>960</v>
          </cell>
          <cell r="F64707">
            <v>44105.054895833331</v>
          </cell>
          <cell r="G64707">
            <v>0</v>
          </cell>
        </row>
        <row r="64708">
          <cell r="A64708">
            <v>304395</v>
          </cell>
          <cell r="B64708">
            <v>6213</v>
          </cell>
          <cell r="C64708">
            <v>44207.448344907411</v>
          </cell>
          <cell r="D64708">
            <v>10869</v>
          </cell>
          <cell r="E64708">
            <v>960</v>
          </cell>
          <cell r="F64708">
            <v>44105.638993055552</v>
          </cell>
          <cell r="G64708">
            <v>0</v>
          </cell>
        </row>
        <row r="64709">
          <cell r="A64709">
            <v>304397</v>
          </cell>
          <cell r="B64709">
            <v>9547</v>
          </cell>
          <cell r="C64709">
            <v>44207.451516203713</v>
          </cell>
          <cell r="D64709">
            <v>9752</v>
          </cell>
          <cell r="E64709">
            <v>1200</v>
          </cell>
          <cell r="F64709">
            <v>44105.054895833331</v>
          </cell>
          <cell r="G64709">
            <v>0</v>
          </cell>
        </row>
        <row r="64710">
          <cell r="A64710">
            <v>304399</v>
          </cell>
          <cell r="B64710">
            <v>5377</v>
          </cell>
          <cell r="C64710">
            <v>44207.45884259259</v>
          </cell>
          <cell r="D64710">
            <v>11329</v>
          </cell>
          <cell r="E64710">
            <v>1200</v>
          </cell>
          <cell r="F64710">
            <v>43983.596550925926</v>
          </cell>
          <cell r="G64710">
            <v>0</v>
          </cell>
        </row>
        <row r="64711">
          <cell r="A64711">
            <v>304402</v>
          </cell>
          <cell r="B64711">
            <v>5179</v>
          </cell>
          <cell r="C64711">
            <v>44207.458923611113</v>
          </cell>
          <cell r="D64711">
            <v>7569</v>
          </cell>
          <cell r="E64711">
            <v>1200</v>
          </cell>
          <cell r="F64711">
            <v>44166.333518518521</v>
          </cell>
          <cell r="G64711">
            <v>0</v>
          </cell>
        </row>
        <row r="64712">
          <cell r="A64712">
            <v>304405</v>
          </cell>
          <cell r="B64712">
            <v>8203</v>
          </cell>
          <cell r="C64712">
            <v>44207.4608912037</v>
          </cell>
          <cell r="D64712">
            <v>13758</v>
          </cell>
          <cell r="E64712">
            <v>1200</v>
          </cell>
          <cell r="F64712">
            <v>44167.442152777781</v>
          </cell>
          <cell r="G64712">
            <v>0</v>
          </cell>
        </row>
        <row r="64713">
          <cell r="A64713">
            <v>304406</v>
          </cell>
          <cell r="B64713">
            <v>2942</v>
          </cell>
          <cell r="C64713">
            <v>44207.461342592593</v>
          </cell>
          <cell r="D64713">
            <v>11864</v>
          </cell>
          <cell r="E64713">
            <v>1200</v>
          </cell>
          <cell r="F64713">
            <v>44200.542662037034</v>
          </cell>
          <cell r="G64713">
            <v>0</v>
          </cell>
        </row>
        <row r="64714">
          <cell r="A64714">
            <v>304413</v>
          </cell>
          <cell r="B64714">
            <v>11273</v>
          </cell>
          <cell r="C64714">
            <v>44207.462256944447</v>
          </cell>
          <cell r="D64714">
            <v>6508</v>
          </cell>
          <cell r="E64714">
            <v>1200</v>
          </cell>
          <cell r="F64714">
            <v>43922.195034722223</v>
          </cell>
          <cell r="G64714">
            <v>0</v>
          </cell>
        </row>
        <row r="64715">
          <cell r="A64715">
            <v>304417</v>
          </cell>
          <cell r="B64715">
            <v>10160</v>
          </cell>
          <cell r="C64715">
            <v>44207.463321759264</v>
          </cell>
          <cell r="D64715">
            <v>10897</v>
          </cell>
          <cell r="E64715">
            <v>1200</v>
          </cell>
          <cell r="F64715">
            <v>44105.438530092593</v>
          </cell>
          <cell r="G64715">
            <v>0</v>
          </cell>
        </row>
        <row r="64716">
          <cell r="A64716">
            <v>304423</v>
          </cell>
          <cell r="B64716">
            <v>3072</v>
          </cell>
          <cell r="C64716">
            <v>44207.46371527778</v>
          </cell>
          <cell r="D64716">
            <v>4476</v>
          </cell>
          <cell r="E64716">
            <v>1200</v>
          </cell>
          <cell r="F64716">
            <v>44014.172569444447</v>
          </cell>
          <cell r="G64716">
            <v>0</v>
          </cell>
        </row>
        <row r="64717">
          <cell r="A64717">
            <v>304430</v>
          </cell>
          <cell r="B64717">
            <v>6117</v>
          </cell>
          <cell r="C64717">
            <v>44207.46738425926</v>
          </cell>
          <cell r="D64717">
            <v>4946</v>
          </cell>
          <cell r="E64717">
            <v>1200</v>
          </cell>
          <cell r="F64717">
            <v>44013.952685185184</v>
          </cell>
          <cell r="G64717">
            <v>0</v>
          </cell>
        </row>
        <row r="64718">
          <cell r="A64718">
            <v>304431</v>
          </cell>
          <cell r="B64718">
            <v>10791</v>
          </cell>
          <cell r="C64718">
            <v>44207.47246527778</v>
          </cell>
          <cell r="D64718">
            <v>5994</v>
          </cell>
          <cell r="E64718">
            <v>960</v>
          </cell>
          <cell r="F64718">
            <v>43833.741469907407</v>
          </cell>
          <cell r="G64718">
            <v>0</v>
          </cell>
        </row>
        <row r="64719">
          <cell r="A64719">
            <v>304432</v>
          </cell>
          <cell r="B64719">
            <v>3505</v>
          </cell>
          <cell r="C64719">
            <v>44207.475254629629</v>
          </cell>
          <cell r="D64719">
            <v>7281</v>
          </cell>
          <cell r="E64719">
            <v>1200</v>
          </cell>
          <cell r="F64719">
            <v>44136.287256944444</v>
          </cell>
          <cell r="G64719">
            <v>0</v>
          </cell>
        </row>
        <row r="64720">
          <cell r="A64720">
            <v>304437</v>
          </cell>
          <cell r="B64720">
            <v>4727</v>
          </cell>
          <cell r="C64720">
            <v>44207.477789351848</v>
          </cell>
          <cell r="D64720">
            <v>5193</v>
          </cell>
          <cell r="E64720">
            <v>1200</v>
          </cell>
          <cell r="F64720">
            <v>44013.102743055555</v>
          </cell>
          <cell r="G64720">
            <v>0</v>
          </cell>
        </row>
        <row r="64721">
          <cell r="A64721">
            <v>304439</v>
          </cell>
          <cell r="B64721">
            <v>10064</v>
          </cell>
          <cell r="C64721">
            <v>44207.478310185194</v>
          </cell>
          <cell r="D64721">
            <v>8662</v>
          </cell>
          <cell r="E64721">
            <v>1200</v>
          </cell>
          <cell r="F64721">
            <v>44044.306481481479</v>
          </cell>
          <cell r="G64721">
            <v>0</v>
          </cell>
        </row>
        <row r="64722">
          <cell r="A64722">
            <v>304446</v>
          </cell>
          <cell r="B64722">
            <v>7873</v>
          </cell>
          <cell r="C64722">
            <v>44207.478784722232</v>
          </cell>
          <cell r="D64722">
            <v>2405</v>
          </cell>
          <cell r="E64722">
            <v>0</v>
          </cell>
          <cell r="F64722">
            <v>43891.569097222222</v>
          </cell>
          <cell r="G64722">
            <v>0</v>
          </cell>
        </row>
        <row r="64723">
          <cell r="A64723">
            <v>304451</v>
          </cell>
          <cell r="B64723">
            <v>11944</v>
          </cell>
          <cell r="C64723">
            <v>44207.484675925924</v>
          </cell>
          <cell r="D64723">
            <v>6558</v>
          </cell>
          <cell r="E64723">
            <v>960</v>
          </cell>
          <cell r="F64723">
            <v>44201.396932870368</v>
          </cell>
          <cell r="G64723">
            <v>0</v>
          </cell>
        </row>
        <row r="64724">
          <cell r="A64724">
            <v>304459</v>
          </cell>
          <cell r="B64724">
            <v>9980</v>
          </cell>
          <cell r="C64724">
            <v>44207.488495370373</v>
          </cell>
          <cell r="D64724">
            <v>2688</v>
          </cell>
          <cell r="E64724">
            <v>960</v>
          </cell>
          <cell r="F64724">
            <v>44015.97284722222</v>
          </cell>
          <cell r="G64724">
            <v>0</v>
          </cell>
        </row>
        <row r="64725">
          <cell r="A64725">
            <v>304460</v>
          </cell>
          <cell r="B64725">
            <v>10944</v>
          </cell>
          <cell r="C64725">
            <v>44207.503078703703</v>
          </cell>
          <cell r="D64725">
            <v>13702</v>
          </cell>
          <cell r="E64725">
            <v>1200</v>
          </cell>
          <cell r="F64725">
            <v>43983.591724537036</v>
          </cell>
          <cell r="G64725">
            <v>0</v>
          </cell>
        </row>
        <row r="64726">
          <cell r="A64726">
            <v>304464</v>
          </cell>
          <cell r="B64726">
            <v>8589</v>
          </cell>
          <cell r="C64726">
            <v>44207.505416666667</v>
          </cell>
          <cell r="D64726">
            <v>2343</v>
          </cell>
          <cell r="E64726">
            <v>1200</v>
          </cell>
          <cell r="F64726">
            <v>43952.033032407409</v>
          </cell>
          <cell r="G64726">
            <v>0</v>
          </cell>
        </row>
        <row r="64727">
          <cell r="A64727">
            <v>304469</v>
          </cell>
          <cell r="B64727">
            <v>4851</v>
          </cell>
          <cell r="C64727">
            <v>44207.506099537037</v>
          </cell>
          <cell r="D64727">
            <v>7569</v>
          </cell>
          <cell r="E64727">
            <v>1200</v>
          </cell>
          <cell r="F64727">
            <v>44166.333518518521</v>
          </cell>
          <cell r="G64727">
            <v>0</v>
          </cell>
        </row>
        <row r="64728">
          <cell r="A64728">
            <v>304470</v>
          </cell>
          <cell r="B64728">
            <v>1763</v>
          </cell>
          <cell r="C64728">
            <v>44207.506747685176</v>
          </cell>
          <cell r="D64728">
            <v>4946</v>
          </cell>
          <cell r="E64728">
            <v>1200</v>
          </cell>
          <cell r="F64728">
            <v>44013.952685185184</v>
          </cell>
          <cell r="G64728">
            <v>0</v>
          </cell>
        </row>
        <row r="64729">
          <cell r="A64729">
            <v>304473</v>
          </cell>
          <cell r="B64729">
            <v>2127</v>
          </cell>
          <cell r="C64729">
            <v>44207.523460648154</v>
          </cell>
          <cell r="D64729">
            <v>4339</v>
          </cell>
          <cell r="E64729">
            <v>1200</v>
          </cell>
          <cell r="F64729">
            <v>44045.000092592592</v>
          </cell>
          <cell r="G64729">
            <v>0</v>
          </cell>
        </row>
        <row r="64730">
          <cell r="A64730">
            <v>304480</v>
          </cell>
          <cell r="B64730">
            <v>2532</v>
          </cell>
          <cell r="C64730">
            <v>44207.524884259263</v>
          </cell>
          <cell r="D64730">
            <v>10807</v>
          </cell>
          <cell r="E64730">
            <v>960</v>
          </cell>
          <cell r="F64730">
            <v>43953.841516203705</v>
          </cell>
          <cell r="G64730">
            <v>0</v>
          </cell>
        </row>
        <row r="64731">
          <cell r="A64731">
            <v>304483</v>
          </cell>
          <cell r="B64731">
            <v>356</v>
          </cell>
          <cell r="C64731">
            <v>44207.525081018517</v>
          </cell>
          <cell r="D64731">
            <v>878</v>
          </cell>
          <cell r="E64731">
            <v>0</v>
          </cell>
          <cell r="F64731">
            <v>43922.969097222223</v>
          </cell>
          <cell r="G64731">
            <v>0</v>
          </cell>
        </row>
        <row r="64732">
          <cell r="A64732">
            <v>304484</v>
          </cell>
          <cell r="B64732">
            <v>12294</v>
          </cell>
          <cell r="C64732">
            <v>44207.540370370371</v>
          </cell>
          <cell r="D64732">
            <v>12030</v>
          </cell>
          <cell r="E64732">
            <v>1200</v>
          </cell>
          <cell r="F64732">
            <v>43832.412627314814</v>
          </cell>
          <cell r="G64732">
            <v>0</v>
          </cell>
        </row>
        <row r="64733">
          <cell r="A64733">
            <v>304489</v>
          </cell>
          <cell r="B64733">
            <v>11404</v>
          </cell>
          <cell r="C64733">
            <v>44207.544502314813</v>
          </cell>
          <cell r="D64733">
            <v>2628</v>
          </cell>
          <cell r="E64733">
            <v>1200</v>
          </cell>
          <cell r="F64733">
            <v>44077.032141203701</v>
          </cell>
          <cell r="G64733">
            <v>0</v>
          </cell>
        </row>
        <row r="64734">
          <cell r="A64734">
            <v>304492</v>
          </cell>
          <cell r="B64734">
            <v>9059</v>
          </cell>
          <cell r="C64734">
            <v>44207.548900462964</v>
          </cell>
          <cell r="D64734">
            <v>4621</v>
          </cell>
          <cell r="E64734">
            <v>1200</v>
          </cell>
          <cell r="F64734">
            <v>44075.263368055559</v>
          </cell>
          <cell r="G64734">
            <v>0</v>
          </cell>
        </row>
        <row r="64735">
          <cell r="A64735">
            <v>304496</v>
          </cell>
          <cell r="B64735">
            <v>677</v>
          </cell>
          <cell r="C64735">
            <v>44207.549270833333</v>
          </cell>
          <cell r="D64735">
            <v>8364</v>
          </cell>
          <cell r="E64735">
            <v>1200</v>
          </cell>
          <cell r="F64735">
            <v>44197.986354166664</v>
          </cell>
          <cell r="G64735">
            <v>0</v>
          </cell>
        </row>
        <row r="64736">
          <cell r="A64736">
            <v>304499</v>
          </cell>
          <cell r="B64736">
            <v>1902</v>
          </cell>
          <cell r="C64736">
            <v>44207.553113425929</v>
          </cell>
          <cell r="D64736">
            <v>5994</v>
          </cell>
          <cell r="E64736">
            <v>1200</v>
          </cell>
          <cell r="F64736">
            <v>43833.741469907407</v>
          </cell>
          <cell r="G64736">
            <v>0</v>
          </cell>
        </row>
        <row r="64737">
          <cell r="A64737">
            <v>304508</v>
          </cell>
          <cell r="B64737">
            <v>8758</v>
          </cell>
          <cell r="C64737">
            <v>44207.557314814818</v>
          </cell>
          <cell r="D64737">
            <v>1329</v>
          </cell>
          <cell r="E64737">
            <v>1200</v>
          </cell>
          <cell r="F64737">
            <v>44075.264363425929</v>
          </cell>
          <cell r="G64737">
            <v>0</v>
          </cell>
        </row>
        <row r="64738">
          <cell r="A64738">
            <v>304513</v>
          </cell>
          <cell r="B64738">
            <v>5352</v>
          </cell>
          <cell r="C64738">
            <v>44207.563263888893</v>
          </cell>
          <cell r="D64738">
            <v>9193</v>
          </cell>
          <cell r="E64738">
            <v>1200</v>
          </cell>
          <cell r="F64738">
            <v>43922.429456018515</v>
          </cell>
          <cell r="G64738">
            <v>0</v>
          </cell>
        </row>
        <row r="64739">
          <cell r="A64739">
            <v>304516</v>
          </cell>
          <cell r="B64739">
            <v>6864</v>
          </cell>
          <cell r="C64739">
            <v>44207.569328703707</v>
          </cell>
          <cell r="D64739">
            <v>264</v>
          </cell>
          <cell r="E64739">
            <v>1200</v>
          </cell>
          <cell r="F64739">
            <v>44045.331446759257</v>
          </cell>
          <cell r="G64739">
            <v>0</v>
          </cell>
        </row>
        <row r="64740">
          <cell r="A64740">
            <v>304519</v>
          </cell>
          <cell r="B64740">
            <v>6166</v>
          </cell>
          <cell r="C64740">
            <v>44207.571863425917</v>
          </cell>
          <cell r="D64740">
            <v>11932</v>
          </cell>
          <cell r="E64740">
            <v>1200</v>
          </cell>
          <cell r="F64740">
            <v>44136.615451388891</v>
          </cell>
          <cell r="G64740">
            <v>0</v>
          </cell>
        </row>
        <row r="64741">
          <cell r="A64741">
            <v>304526</v>
          </cell>
          <cell r="B64741">
            <v>2879</v>
          </cell>
          <cell r="C64741">
            <v>44207.572638888887</v>
          </cell>
          <cell r="D64741">
            <v>12156</v>
          </cell>
          <cell r="E64741">
            <v>1200</v>
          </cell>
          <cell r="F64741">
            <v>43922.017361111109</v>
          </cell>
          <cell r="G64741">
            <v>0</v>
          </cell>
        </row>
        <row r="64742">
          <cell r="A64742">
            <v>304528</v>
          </cell>
          <cell r="B64742">
            <v>12995</v>
          </cell>
          <cell r="C64742">
            <v>44207.578194444453</v>
          </cell>
          <cell r="D64742">
            <v>11285</v>
          </cell>
          <cell r="E64742">
            <v>1200</v>
          </cell>
          <cell r="F64742">
            <v>43833.440925925926</v>
          </cell>
          <cell r="G64742">
            <v>0</v>
          </cell>
        </row>
        <row r="64743">
          <cell r="A64743">
            <v>304532</v>
          </cell>
          <cell r="B64743">
            <v>9047</v>
          </cell>
          <cell r="C64743">
            <v>44207.583252314813</v>
          </cell>
          <cell r="D64743">
            <v>704</v>
          </cell>
          <cell r="E64743">
            <v>1200</v>
          </cell>
          <cell r="F64743">
            <v>44075.203321759262</v>
          </cell>
          <cell r="G64743">
            <v>0</v>
          </cell>
        </row>
        <row r="64744">
          <cell r="A64744">
            <v>304534</v>
          </cell>
          <cell r="B64744">
            <v>4468</v>
          </cell>
          <cell r="C64744">
            <v>44207.584745370368</v>
          </cell>
          <cell r="D64744">
            <v>13670</v>
          </cell>
          <cell r="E64744">
            <v>1200</v>
          </cell>
          <cell r="F64744">
            <v>44014.365486111114</v>
          </cell>
          <cell r="G64744">
            <v>0</v>
          </cell>
        </row>
        <row r="64745">
          <cell r="A64745">
            <v>304535</v>
          </cell>
          <cell r="B64745">
            <v>13129</v>
          </cell>
          <cell r="C64745">
            <v>44207.58766203704</v>
          </cell>
          <cell r="D64745">
            <v>7734</v>
          </cell>
          <cell r="E64745">
            <v>1200</v>
          </cell>
          <cell r="F64745">
            <v>44044.098761574074</v>
          </cell>
          <cell r="G64745">
            <v>0</v>
          </cell>
        </row>
        <row r="64746">
          <cell r="A64746">
            <v>304539</v>
          </cell>
          <cell r="B64746">
            <v>4716</v>
          </cell>
          <cell r="C64746">
            <v>44207.58934027778</v>
          </cell>
          <cell r="D64746">
            <v>2271</v>
          </cell>
          <cell r="E64746">
            <v>1200</v>
          </cell>
          <cell r="F64746">
            <v>43922.063993055555</v>
          </cell>
          <cell r="G64746">
            <v>0</v>
          </cell>
        </row>
        <row r="64747">
          <cell r="A64747">
            <v>304545</v>
          </cell>
          <cell r="B64747">
            <v>12154</v>
          </cell>
          <cell r="C64747">
            <v>44207.594861111109</v>
          </cell>
          <cell r="D64747">
            <v>11329</v>
          </cell>
          <cell r="E64747">
            <v>1200</v>
          </cell>
          <cell r="F64747">
            <v>43983.596550925926</v>
          </cell>
          <cell r="G64747">
            <v>0</v>
          </cell>
        </row>
        <row r="64748">
          <cell r="A64748">
            <v>304552</v>
          </cell>
          <cell r="B64748">
            <v>4574</v>
          </cell>
          <cell r="C64748">
            <v>44207.601261574076</v>
          </cell>
          <cell r="D64748">
            <v>10193</v>
          </cell>
          <cell r="E64748">
            <v>1200</v>
          </cell>
          <cell r="F64748">
            <v>44197.197187500002</v>
          </cell>
          <cell r="G64748">
            <v>0</v>
          </cell>
        </row>
        <row r="64749">
          <cell r="A64749">
            <v>304560</v>
          </cell>
          <cell r="B64749">
            <v>8078</v>
          </cell>
          <cell r="C64749">
            <v>44207.617175925923</v>
          </cell>
          <cell r="D64749">
            <v>7878</v>
          </cell>
          <cell r="E64749">
            <v>1200</v>
          </cell>
          <cell r="F64749">
            <v>43891.070462962962</v>
          </cell>
          <cell r="G64749">
            <v>0</v>
          </cell>
        </row>
        <row r="64750">
          <cell r="A64750">
            <v>304567</v>
          </cell>
          <cell r="B64750">
            <v>2454</v>
          </cell>
          <cell r="C64750">
            <v>44207.617442129631</v>
          </cell>
          <cell r="D64750">
            <v>12809</v>
          </cell>
          <cell r="E64750">
            <v>1200</v>
          </cell>
          <cell r="F64750">
            <v>44197.246342592596</v>
          </cell>
          <cell r="G64750">
            <v>0</v>
          </cell>
        </row>
        <row r="64751">
          <cell r="A64751">
            <v>304571</v>
          </cell>
          <cell r="B64751">
            <v>2567</v>
          </cell>
          <cell r="C64751">
            <v>44207.618645833332</v>
          </cell>
          <cell r="D64751">
            <v>13562</v>
          </cell>
          <cell r="E64751">
            <v>1200</v>
          </cell>
          <cell r="F64751">
            <v>44197.921203703707</v>
          </cell>
          <cell r="G64751">
            <v>0</v>
          </cell>
        </row>
        <row r="64752">
          <cell r="A64752">
            <v>304576</v>
          </cell>
          <cell r="B64752">
            <v>8400</v>
          </cell>
          <cell r="C64752">
            <v>44207.62363425926</v>
          </cell>
          <cell r="D64752">
            <v>7629</v>
          </cell>
          <cell r="E64752">
            <v>1200</v>
          </cell>
          <cell r="F64752">
            <v>43986.256631944445</v>
          </cell>
          <cell r="G64752">
            <v>0</v>
          </cell>
        </row>
        <row r="64753">
          <cell r="A64753">
            <v>304583</v>
          </cell>
          <cell r="B64753">
            <v>10098</v>
          </cell>
          <cell r="C64753">
            <v>44207.630057870367</v>
          </cell>
          <cell r="D64753">
            <v>9755</v>
          </cell>
          <cell r="E64753">
            <v>1200</v>
          </cell>
          <cell r="F64753">
            <v>44167.099872685183</v>
          </cell>
          <cell r="G64753">
            <v>0</v>
          </cell>
        </row>
        <row r="64754">
          <cell r="A64754">
            <v>304588</v>
          </cell>
          <cell r="B64754">
            <v>8132</v>
          </cell>
          <cell r="C64754">
            <v>44207.63113425926</v>
          </cell>
          <cell r="D64754">
            <v>8508</v>
          </cell>
          <cell r="E64754">
            <v>1200</v>
          </cell>
          <cell r="F64754">
            <v>43831.426666666666</v>
          </cell>
          <cell r="G64754">
            <v>0</v>
          </cell>
        </row>
        <row r="64755">
          <cell r="A64755">
            <v>304595</v>
          </cell>
          <cell r="B64755">
            <v>1414</v>
          </cell>
          <cell r="C64755">
            <v>44207.633229166669</v>
          </cell>
          <cell r="D64755">
            <v>6962</v>
          </cell>
          <cell r="E64755">
            <v>1200</v>
          </cell>
          <cell r="F64755">
            <v>43922.213738425926</v>
          </cell>
          <cell r="G64755">
            <v>0</v>
          </cell>
        </row>
        <row r="64756">
          <cell r="A64756">
            <v>304598</v>
          </cell>
          <cell r="B64756">
            <v>13465</v>
          </cell>
          <cell r="C64756">
            <v>44207.636273148149</v>
          </cell>
          <cell r="D64756">
            <v>8345</v>
          </cell>
          <cell r="E64756">
            <v>1200</v>
          </cell>
          <cell r="F64756">
            <v>44136.537280092591</v>
          </cell>
          <cell r="G64756">
            <v>0</v>
          </cell>
        </row>
        <row r="64757">
          <cell r="A64757">
            <v>304602</v>
          </cell>
          <cell r="B64757">
            <v>10134</v>
          </cell>
          <cell r="C64757">
            <v>44207.636574074073</v>
          </cell>
          <cell r="D64757">
            <v>6946</v>
          </cell>
          <cell r="E64757">
            <v>0</v>
          </cell>
          <cell r="F64757">
            <v>44197.497488425928</v>
          </cell>
          <cell r="G64757">
            <v>0</v>
          </cell>
        </row>
        <row r="64758">
          <cell r="A64758">
            <v>304604</v>
          </cell>
          <cell r="B64758">
            <v>10457</v>
          </cell>
          <cell r="C64758">
            <v>44207.640925925924</v>
          </cell>
          <cell r="D64758">
            <v>13110</v>
          </cell>
          <cell r="E64758">
            <v>1200</v>
          </cell>
          <cell r="F64758">
            <v>43831.863842592589</v>
          </cell>
          <cell r="G64758">
            <v>0</v>
          </cell>
        </row>
        <row r="64759">
          <cell r="A64759">
            <v>304612</v>
          </cell>
          <cell r="B64759">
            <v>10204</v>
          </cell>
          <cell r="C64759">
            <v>44207.644108796303</v>
          </cell>
          <cell r="D64759">
            <v>3813</v>
          </cell>
          <cell r="E64759">
            <v>1200</v>
          </cell>
          <cell r="F64759">
            <v>44044.288703703707</v>
          </cell>
          <cell r="G64759">
            <v>0</v>
          </cell>
        </row>
        <row r="64760">
          <cell r="A64760">
            <v>304613</v>
          </cell>
          <cell r="B64760">
            <v>12348</v>
          </cell>
          <cell r="C64760">
            <v>44207.652881944443</v>
          </cell>
          <cell r="D64760">
            <v>2953</v>
          </cell>
          <cell r="E64760">
            <v>1200</v>
          </cell>
          <cell r="F64760">
            <v>44105.430879629632</v>
          </cell>
          <cell r="G64760">
            <v>0</v>
          </cell>
        </row>
        <row r="64761">
          <cell r="A64761">
            <v>304618</v>
          </cell>
          <cell r="B64761">
            <v>10331</v>
          </cell>
          <cell r="C64761">
            <v>44207.654768518521</v>
          </cell>
          <cell r="D64761">
            <v>3005</v>
          </cell>
          <cell r="E64761">
            <v>1200</v>
          </cell>
          <cell r="F64761">
            <v>44044.76353009259</v>
          </cell>
          <cell r="G64761">
            <v>0</v>
          </cell>
        </row>
        <row r="64762">
          <cell r="A64762">
            <v>304624</v>
          </cell>
          <cell r="B64762">
            <v>8495</v>
          </cell>
          <cell r="C64762">
            <v>44207.659247685187</v>
          </cell>
          <cell r="D64762">
            <v>3005</v>
          </cell>
          <cell r="E64762">
            <v>0</v>
          </cell>
          <cell r="F64762">
            <v>44044.76353009259</v>
          </cell>
          <cell r="G64762">
            <v>0</v>
          </cell>
        </row>
        <row r="64763">
          <cell r="A64763">
            <v>304625</v>
          </cell>
          <cell r="B64763">
            <v>3826</v>
          </cell>
          <cell r="C64763">
            <v>44207.662708333337</v>
          </cell>
          <cell r="D64763">
            <v>6721</v>
          </cell>
          <cell r="E64763">
            <v>1200</v>
          </cell>
          <cell r="F64763">
            <v>44075.447638888887</v>
          </cell>
          <cell r="G64763">
            <v>0</v>
          </cell>
        </row>
        <row r="64764">
          <cell r="A64764">
            <v>304630</v>
          </cell>
          <cell r="B64764">
            <v>9495</v>
          </cell>
          <cell r="C64764">
            <v>44207.66615740741</v>
          </cell>
          <cell r="D64764">
            <v>5849</v>
          </cell>
          <cell r="E64764">
            <v>1200</v>
          </cell>
          <cell r="F64764">
            <v>44013.745717592596</v>
          </cell>
          <cell r="G64764">
            <v>0</v>
          </cell>
        </row>
        <row r="64765">
          <cell r="A64765">
            <v>304632</v>
          </cell>
          <cell r="B64765">
            <v>3732</v>
          </cell>
          <cell r="C64765">
            <v>44207.667256944442</v>
          </cell>
          <cell r="D64765">
            <v>6844</v>
          </cell>
          <cell r="E64765">
            <v>1200</v>
          </cell>
          <cell r="F64765">
            <v>43891.224456018521</v>
          </cell>
          <cell r="G64765">
            <v>0</v>
          </cell>
        </row>
        <row r="64766">
          <cell r="A64766">
            <v>304633</v>
          </cell>
          <cell r="B64766">
            <v>13923</v>
          </cell>
          <cell r="C64766">
            <v>44207.671944444453</v>
          </cell>
          <cell r="D64766">
            <v>11562</v>
          </cell>
          <cell r="E64766">
            <v>1200</v>
          </cell>
          <cell r="F64766">
            <v>44076.770902777775</v>
          </cell>
          <cell r="G64766">
            <v>0</v>
          </cell>
        </row>
        <row r="64767">
          <cell r="A64767">
            <v>304639</v>
          </cell>
          <cell r="B64767">
            <v>2633</v>
          </cell>
          <cell r="C64767">
            <v>44207.672974537039</v>
          </cell>
          <cell r="D64767">
            <v>8501</v>
          </cell>
          <cell r="E64767">
            <v>1200</v>
          </cell>
          <cell r="F64767">
            <v>44166.429490740738</v>
          </cell>
          <cell r="G64767">
            <v>0</v>
          </cell>
        </row>
        <row r="64768">
          <cell r="A64768">
            <v>304645</v>
          </cell>
          <cell r="B64768">
            <v>534</v>
          </cell>
          <cell r="C64768">
            <v>44207.675532407397</v>
          </cell>
          <cell r="D64768">
            <v>5166</v>
          </cell>
          <cell r="E64768">
            <v>1200</v>
          </cell>
          <cell r="F64768">
            <v>44197.428252314814</v>
          </cell>
          <cell r="G64768">
            <v>0</v>
          </cell>
        </row>
        <row r="64769">
          <cell r="A64769">
            <v>304650</v>
          </cell>
          <cell r="B64769">
            <v>3406</v>
          </cell>
          <cell r="C64769">
            <v>44207.681157407409</v>
          </cell>
          <cell r="D64769">
            <v>2096</v>
          </cell>
          <cell r="E64769">
            <v>1200</v>
          </cell>
          <cell r="F64769">
            <v>44044.189236111109</v>
          </cell>
          <cell r="G64769">
            <v>0</v>
          </cell>
        </row>
        <row r="64770">
          <cell r="A64770">
            <v>304656</v>
          </cell>
          <cell r="B64770">
            <v>1685</v>
          </cell>
          <cell r="C64770">
            <v>44207.687349537038</v>
          </cell>
          <cell r="D64770">
            <v>11562</v>
          </cell>
          <cell r="E64770">
            <v>1200</v>
          </cell>
          <cell r="F64770">
            <v>44076.770902777775</v>
          </cell>
          <cell r="G64770">
            <v>0</v>
          </cell>
        </row>
        <row r="64771">
          <cell r="A64771">
            <v>304658</v>
          </cell>
          <cell r="B64771">
            <v>3406</v>
          </cell>
          <cell r="C64771">
            <v>44207.691828703697</v>
          </cell>
          <cell r="D64771">
            <v>4782</v>
          </cell>
          <cell r="E64771">
            <v>1200</v>
          </cell>
          <cell r="F64771">
            <v>44105.143101851849</v>
          </cell>
          <cell r="G64771">
            <v>0</v>
          </cell>
        </row>
        <row r="64772">
          <cell r="A64772">
            <v>304664</v>
          </cell>
          <cell r="B64772">
            <v>7645</v>
          </cell>
          <cell r="C64772">
            <v>44207.694444444453</v>
          </cell>
          <cell r="D64772">
            <v>1834</v>
          </cell>
          <cell r="E64772">
            <v>1200</v>
          </cell>
          <cell r="F64772">
            <v>44045.603078703702</v>
          </cell>
          <cell r="G64772">
            <v>0</v>
          </cell>
        </row>
        <row r="64773">
          <cell r="A64773">
            <v>304666</v>
          </cell>
          <cell r="B64773">
            <v>6860</v>
          </cell>
          <cell r="C64773">
            <v>44207.695474537039</v>
          </cell>
          <cell r="D64773">
            <v>12094</v>
          </cell>
          <cell r="E64773">
            <v>1200</v>
          </cell>
          <cell r="F64773">
            <v>44167.375254629631</v>
          </cell>
          <cell r="G64773">
            <v>0</v>
          </cell>
        </row>
        <row r="64774">
          <cell r="A64774">
            <v>304673</v>
          </cell>
          <cell r="B64774">
            <v>1414</v>
          </cell>
          <cell r="C64774">
            <v>44207.713067129633</v>
          </cell>
          <cell r="D64774">
            <v>12086</v>
          </cell>
          <cell r="E64774">
            <v>1200</v>
          </cell>
          <cell r="F64774">
            <v>44197.109861111108</v>
          </cell>
          <cell r="G64774">
            <v>0</v>
          </cell>
        </row>
        <row r="64775">
          <cell r="A64775">
            <v>304677</v>
          </cell>
          <cell r="B64775">
            <v>7306</v>
          </cell>
          <cell r="C64775">
            <v>44207.717523148152</v>
          </cell>
          <cell r="D64775">
            <v>940</v>
          </cell>
          <cell r="E64775">
            <v>1200</v>
          </cell>
          <cell r="F64775">
            <v>44198.597974537035</v>
          </cell>
          <cell r="G64775">
            <v>0</v>
          </cell>
        </row>
        <row r="64776">
          <cell r="A64776">
            <v>304684</v>
          </cell>
          <cell r="B64776">
            <v>2251</v>
          </cell>
          <cell r="C64776">
            <v>44207.724490740737</v>
          </cell>
          <cell r="D64776">
            <v>11285</v>
          </cell>
          <cell r="E64776">
            <v>1200</v>
          </cell>
          <cell r="F64776">
            <v>43833.440925925926</v>
          </cell>
          <cell r="G64776">
            <v>0</v>
          </cell>
        </row>
        <row r="64777">
          <cell r="A64777">
            <v>304686</v>
          </cell>
          <cell r="B64777">
            <v>7751</v>
          </cell>
          <cell r="C64777">
            <v>44207.726180555554</v>
          </cell>
          <cell r="D64777">
            <v>10869</v>
          </cell>
          <cell r="E64777">
            <v>1200</v>
          </cell>
          <cell r="F64777">
            <v>44105.638993055552</v>
          </cell>
          <cell r="G64777">
            <v>0</v>
          </cell>
        </row>
        <row r="64778">
          <cell r="A64778">
            <v>304687</v>
          </cell>
          <cell r="B64778">
            <v>10825</v>
          </cell>
          <cell r="C64778">
            <v>44207.726238425923</v>
          </cell>
          <cell r="D64778">
            <v>1834</v>
          </cell>
          <cell r="E64778">
            <v>1200</v>
          </cell>
          <cell r="F64778">
            <v>44045.603078703702</v>
          </cell>
          <cell r="G64778">
            <v>0</v>
          </cell>
        </row>
        <row r="64779">
          <cell r="A64779">
            <v>304692</v>
          </cell>
          <cell r="B64779">
            <v>12193</v>
          </cell>
          <cell r="C64779">
            <v>44207.7343287037</v>
          </cell>
          <cell r="D64779">
            <v>2271</v>
          </cell>
          <cell r="E64779">
            <v>1200</v>
          </cell>
          <cell r="F64779">
            <v>43922.063993055555</v>
          </cell>
          <cell r="G64779">
            <v>0</v>
          </cell>
        </row>
        <row r="64780">
          <cell r="A64780">
            <v>304697</v>
          </cell>
          <cell r="B64780">
            <v>1053</v>
          </cell>
          <cell r="C64780">
            <v>44207.737916666672</v>
          </cell>
          <cell r="D64780">
            <v>10681</v>
          </cell>
          <cell r="E64780">
            <v>1200</v>
          </cell>
          <cell r="F64780">
            <v>43984.759155092594</v>
          </cell>
          <cell r="G64780">
            <v>0</v>
          </cell>
        </row>
        <row r="64781">
          <cell r="A64781">
            <v>304704</v>
          </cell>
          <cell r="B64781">
            <v>2073</v>
          </cell>
          <cell r="C64781">
            <v>44207.745474537027</v>
          </cell>
          <cell r="D64781">
            <v>12094</v>
          </cell>
          <cell r="E64781">
            <v>1200</v>
          </cell>
          <cell r="F64781">
            <v>44167.375254629631</v>
          </cell>
          <cell r="G64781">
            <v>0</v>
          </cell>
        </row>
        <row r="64782">
          <cell r="A64782">
            <v>304709</v>
          </cell>
          <cell r="B64782">
            <v>9106</v>
          </cell>
          <cell r="C64782">
            <v>44207.754942129628</v>
          </cell>
          <cell r="D64782">
            <v>6962</v>
          </cell>
          <cell r="E64782">
            <v>1200</v>
          </cell>
          <cell r="F64782">
            <v>43922.213738425926</v>
          </cell>
          <cell r="G64782">
            <v>0</v>
          </cell>
        </row>
        <row r="64783">
          <cell r="A64783">
            <v>304714</v>
          </cell>
          <cell r="B64783">
            <v>12290</v>
          </cell>
          <cell r="C64783">
            <v>44207.760787037027</v>
          </cell>
          <cell r="D64783">
            <v>6470</v>
          </cell>
          <cell r="E64783">
            <v>1200</v>
          </cell>
          <cell r="F64783">
            <v>44075.470451388886</v>
          </cell>
          <cell r="G64783">
            <v>0</v>
          </cell>
        </row>
        <row r="64784">
          <cell r="A64784">
            <v>304721</v>
          </cell>
          <cell r="B64784">
            <v>1972</v>
          </cell>
          <cell r="C64784">
            <v>44207.764282407406</v>
          </cell>
          <cell r="D64784">
            <v>2428</v>
          </cell>
          <cell r="E64784">
            <v>1200</v>
          </cell>
          <cell r="F64784">
            <v>44137.493807870371</v>
          </cell>
          <cell r="G64784">
            <v>0</v>
          </cell>
        </row>
        <row r="64785">
          <cell r="A64785">
            <v>304723</v>
          </cell>
          <cell r="B64785">
            <v>12334</v>
          </cell>
          <cell r="C64785">
            <v>44207.770046296297</v>
          </cell>
          <cell r="D64785">
            <v>9608</v>
          </cell>
          <cell r="E64785">
            <v>1200</v>
          </cell>
          <cell r="F64785">
            <v>44076.014999999999</v>
          </cell>
          <cell r="G64785">
            <v>0</v>
          </cell>
        </row>
        <row r="64786">
          <cell r="A64786">
            <v>304726</v>
          </cell>
          <cell r="B64786">
            <v>12995</v>
          </cell>
          <cell r="C64786">
            <v>44207.772233796299</v>
          </cell>
          <cell r="D64786">
            <v>9309</v>
          </cell>
          <cell r="E64786">
            <v>1200</v>
          </cell>
          <cell r="F64786">
            <v>43862.647430555553</v>
          </cell>
          <cell r="G64786">
            <v>0</v>
          </cell>
        </row>
        <row r="64787">
          <cell r="A64787">
            <v>304727</v>
          </cell>
          <cell r="B64787">
            <v>7155</v>
          </cell>
          <cell r="C64787">
            <v>44207.775289351863</v>
          </cell>
          <cell r="D64787">
            <v>4972</v>
          </cell>
          <cell r="E64787">
            <v>1200</v>
          </cell>
          <cell r="F64787">
            <v>43952.029305555552</v>
          </cell>
          <cell r="G64787">
            <v>0</v>
          </cell>
        </row>
        <row r="64788">
          <cell r="A64788">
            <v>304733</v>
          </cell>
          <cell r="B64788">
            <v>2720</v>
          </cell>
          <cell r="C64788">
            <v>44207.77921296296</v>
          </cell>
          <cell r="D64788">
            <v>12094</v>
          </cell>
          <cell r="E64788">
            <v>1200</v>
          </cell>
          <cell r="F64788">
            <v>44167.375254629631</v>
          </cell>
          <cell r="G64788">
            <v>0</v>
          </cell>
        </row>
        <row r="64789">
          <cell r="A64789">
            <v>304740</v>
          </cell>
          <cell r="B64789">
            <v>7395</v>
          </cell>
          <cell r="C64789">
            <v>44207.783055555563</v>
          </cell>
          <cell r="D64789">
            <v>9193</v>
          </cell>
          <cell r="E64789">
            <v>1200</v>
          </cell>
          <cell r="F64789">
            <v>43922.429456018515</v>
          </cell>
          <cell r="G64789">
            <v>0</v>
          </cell>
        </row>
        <row r="64790">
          <cell r="A64790">
            <v>304747</v>
          </cell>
          <cell r="B64790">
            <v>6550</v>
          </cell>
          <cell r="C64790">
            <v>44207.786712962959</v>
          </cell>
          <cell r="D64790">
            <v>12391</v>
          </cell>
          <cell r="E64790">
            <v>1200</v>
          </cell>
          <cell r="F64790">
            <v>44198.024780092594</v>
          </cell>
          <cell r="G64790">
            <v>0</v>
          </cell>
        </row>
        <row r="64791">
          <cell r="A64791">
            <v>304748</v>
          </cell>
          <cell r="B64791">
            <v>5177</v>
          </cell>
          <cell r="C64791">
            <v>44207.790960648148</v>
          </cell>
          <cell r="D64791">
            <v>4522</v>
          </cell>
          <cell r="E64791">
            <v>1200</v>
          </cell>
          <cell r="F64791">
            <v>44136.153078703705</v>
          </cell>
          <cell r="G64791">
            <v>0</v>
          </cell>
        </row>
        <row r="64792">
          <cell r="A64792">
            <v>304750</v>
          </cell>
          <cell r="B64792">
            <v>4787</v>
          </cell>
          <cell r="C64792">
            <v>44207.79184027778</v>
          </cell>
          <cell r="D64792">
            <v>4972</v>
          </cell>
          <cell r="E64792">
            <v>1200</v>
          </cell>
          <cell r="F64792">
            <v>43952.029305555552</v>
          </cell>
          <cell r="G64792">
            <v>0</v>
          </cell>
        </row>
        <row r="64793">
          <cell r="A64793">
            <v>304754</v>
          </cell>
          <cell r="B64793">
            <v>8692</v>
          </cell>
          <cell r="C64793">
            <v>44207.79896990741</v>
          </cell>
          <cell r="D64793">
            <v>10783</v>
          </cell>
          <cell r="E64793">
            <v>1200</v>
          </cell>
          <cell r="F64793">
            <v>43862.838495370372</v>
          </cell>
          <cell r="G64793">
            <v>0</v>
          </cell>
        </row>
        <row r="64794">
          <cell r="A64794">
            <v>304756</v>
          </cell>
          <cell r="B64794">
            <v>6574</v>
          </cell>
          <cell r="C64794">
            <v>44207.807870370372</v>
          </cell>
          <cell r="D64794">
            <v>4522</v>
          </cell>
          <cell r="E64794">
            <v>1200</v>
          </cell>
          <cell r="F64794">
            <v>44136.153078703705</v>
          </cell>
          <cell r="G64794">
            <v>0</v>
          </cell>
        </row>
        <row r="64795">
          <cell r="A64795">
            <v>304758</v>
          </cell>
          <cell r="B64795">
            <v>116</v>
          </cell>
          <cell r="C64795">
            <v>44207.809328703697</v>
          </cell>
          <cell r="D64795">
            <v>8590</v>
          </cell>
          <cell r="E64795">
            <v>1200</v>
          </cell>
          <cell r="F64795">
            <v>44136.293263888889</v>
          </cell>
          <cell r="G64795">
            <v>0</v>
          </cell>
        </row>
        <row r="64796">
          <cell r="A64796">
            <v>304761</v>
          </cell>
          <cell r="B64796">
            <v>11754</v>
          </cell>
          <cell r="C64796">
            <v>44207.816250000003</v>
          </cell>
          <cell r="D64796">
            <v>11726</v>
          </cell>
          <cell r="E64796">
            <v>1200</v>
          </cell>
          <cell r="F64796">
            <v>43835.526423611111</v>
          </cell>
          <cell r="G64796">
            <v>0</v>
          </cell>
        </row>
        <row r="64797">
          <cell r="A64797">
            <v>304766</v>
          </cell>
          <cell r="B64797">
            <v>290</v>
          </cell>
          <cell r="C64797">
            <v>44207.818078703713</v>
          </cell>
          <cell r="D64797">
            <v>8103</v>
          </cell>
          <cell r="E64797">
            <v>1200</v>
          </cell>
          <cell r="F64797">
            <v>44105.618298611109</v>
          </cell>
          <cell r="G64797">
            <v>0</v>
          </cell>
        </row>
        <row r="64798">
          <cell r="A64798">
            <v>304771</v>
          </cell>
          <cell r="B64798">
            <v>988</v>
          </cell>
          <cell r="C64798">
            <v>44207.824537037042</v>
          </cell>
          <cell r="D64798">
            <v>5709</v>
          </cell>
          <cell r="E64798">
            <v>1200</v>
          </cell>
          <cell r="F64798">
            <v>44166.081365740742</v>
          </cell>
          <cell r="G64798">
            <v>0</v>
          </cell>
        </row>
        <row r="64799">
          <cell r="A64799">
            <v>304775</v>
          </cell>
          <cell r="B64799">
            <v>10457</v>
          </cell>
          <cell r="C64799">
            <v>44207.824861111112</v>
          </cell>
          <cell r="D64799">
            <v>11388</v>
          </cell>
          <cell r="E64799">
            <v>1200</v>
          </cell>
          <cell r="F64799">
            <v>44136.667048611111</v>
          </cell>
          <cell r="G64799">
            <v>0</v>
          </cell>
        </row>
        <row r="64800">
          <cell r="A64800">
            <v>304780</v>
          </cell>
          <cell r="B64800">
            <v>3409</v>
          </cell>
          <cell r="C64800">
            <v>44207.829189814824</v>
          </cell>
          <cell r="D64800">
            <v>3120</v>
          </cell>
          <cell r="E64800">
            <v>1200</v>
          </cell>
          <cell r="F64800">
            <v>44136.078090277777</v>
          </cell>
          <cell r="G64800">
            <v>0</v>
          </cell>
        </row>
        <row r="64801">
          <cell r="A64801">
            <v>304782</v>
          </cell>
          <cell r="B64801">
            <v>5060</v>
          </cell>
          <cell r="C64801">
            <v>44207.83902777778</v>
          </cell>
          <cell r="D64801">
            <v>5166</v>
          </cell>
          <cell r="E64801">
            <v>1200</v>
          </cell>
          <cell r="F64801">
            <v>44197.428252314814</v>
          </cell>
          <cell r="G64801">
            <v>0</v>
          </cell>
        </row>
        <row r="64802">
          <cell r="A64802">
            <v>304787</v>
          </cell>
          <cell r="B64802">
            <v>13209</v>
          </cell>
          <cell r="C64802">
            <v>44207.840324074074</v>
          </cell>
          <cell r="D64802">
            <v>10111</v>
          </cell>
          <cell r="E64802">
            <v>1200</v>
          </cell>
          <cell r="F64802">
            <v>43891.165625000001</v>
          </cell>
          <cell r="G64802">
            <v>0</v>
          </cell>
        </row>
        <row r="64803">
          <cell r="A64803">
            <v>304790</v>
          </cell>
          <cell r="B64803">
            <v>8119</v>
          </cell>
          <cell r="C64803">
            <v>44207.842048611114</v>
          </cell>
          <cell r="D64803">
            <v>6508</v>
          </cell>
          <cell r="E64803">
            <v>1200</v>
          </cell>
          <cell r="F64803">
            <v>43922.195034722223</v>
          </cell>
          <cell r="G64803">
            <v>0</v>
          </cell>
        </row>
        <row r="64804">
          <cell r="A64804">
            <v>304791</v>
          </cell>
          <cell r="B64804">
            <v>2445</v>
          </cell>
          <cell r="C64804">
            <v>44207.843009259261</v>
          </cell>
          <cell r="D64804">
            <v>12036</v>
          </cell>
          <cell r="E64804">
            <v>960</v>
          </cell>
          <cell r="F64804">
            <v>44105.626203703701</v>
          </cell>
          <cell r="G64804">
            <v>0</v>
          </cell>
        </row>
        <row r="64805">
          <cell r="A64805">
            <v>304793</v>
          </cell>
          <cell r="B64805">
            <v>3693</v>
          </cell>
          <cell r="C64805">
            <v>44207.852083333331</v>
          </cell>
          <cell r="D64805">
            <v>8823</v>
          </cell>
          <cell r="E64805">
            <v>1200</v>
          </cell>
          <cell r="F64805">
            <v>44136.460150462961</v>
          </cell>
          <cell r="G64805">
            <v>0</v>
          </cell>
        </row>
        <row r="64806">
          <cell r="A64806">
            <v>304794</v>
          </cell>
          <cell r="B64806">
            <v>1281</v>
          </cell>
          <cell r="C64806">
            <v>44207.852222222216</v>
          </cell>
          <cell r="D64806">
            <v>8364</v>
          </cell>
          <cell r="E64806">
            <v>1200</v>
          </cell>
          <cell r="F64806">
            <v>44197.986354166664</v>
          </cell>
          <cell r="G64806">
            <v>0</v>
          </cell>
        </row>
        <row r="64807">
          <cell r="A64807">
            <v>304800</v>
          </cell>
          <cell r="B64807">
            <v>2825</v>
          </cell>
          <cell r="C64807">
            <v>44207.854513888888</v>
          </cell>
          <cell r="D64807">
            <v>12462</v>
          </cell>
          <cell r="E64807">
            <v>1200</v>
          </cell>
          <cell r="F64807">
            <v>44075.365104166667</v>
          </cell>
          <cell r="G64807">
            <v>0</v>
          </cell>
        </row>
        <row r="64808">
          <cell r="A64808">
            <v>304803</v>
          </cell>
          <cell r="B64808">
            <v>8495</v>
          </cell>
          <cell r="C64808">
            <v>44207.856180555558</v>
          </cell>
          <cell r="D64808">
            <v>5355</v>
          </cell>
          <cell r="E64808">
            <v>0</v>
          </cell>
          <cell r="F64808">
            <v>43985.126192129632</v>
          </cell>
          <cell r="G64808">
            <v>0</v>
          </cell>
        </row>
        <row r="64809">
          <cell r="A64809">
            <v>304806</v>
          </cell>
          <cell r="B64809">
            <v>1631</v>
          </cell>
          <cell r="C64809">
            <v>44207.861134259263</v>
          </cell>
          <cell r="D64809">
            <v>11954</v>
          </cell>
          <cell r="E64809">
            <v>1200</v>
          </cell>
          <cell r="F64809">
            <v>43922.163784722223</v>
          </cell>
          <cell r="G64809">
            <v>0</v>
          </cell>
        </row>
        <row r="64810">
          <cell r="A64810">
            <v>304807</v>
          </cell>
          <cell r="B64810">
            <v>1313</v>
          </cell>
          <cell r="C64810">
            <v>44207.864016203697</v>
          </cell>
          <cell r="D64810">
            <v>13812</v>
          </cell>
          <cell r="E64810">
            <v>1200</v>
          </cell>
          <cell r="F64810">
            <v>44105.466736111113</v>
          </cell>
          <cell r="G64810">
            <v>0</v>
          </cell>
        </row>
        <row r="64811">
          <cell r="A64811">
            <v>304812</v>
          </cell>
          <cell r="B64811">
            <v>9059</v>
          </cell>
          <cell r="C64811">
            <v>44207.866736111107</v>
          </cell>
          <cell r="D64811">
            <v>7370</v>
          </cell>
          <cell r="E64811">
            <v>0</v>
          </cell>
          <cell r="F64811">
            <v>43983.502604166664</v>
          </cell>
          <cell r="G64811">
            <v>0</v>
          </cell>
        </row>
        <row r="64812">
          <cell r="A64812">
            <v>304814</v>
          </cell>
          <cell r="B64812">
            <v>12966</v>
          </cell>
          <cell r="C64812">
            <v>44207.867407407408</v>
          </cell>
          <cell r="D64812">
            <v>11864</v>
          </cell>
          <cell r="E64812">
            <v>1200</v>
          </cell>
          <cell r="F64812">
            <v>44200.542662037034</v>
          </cell>
          <cell r="G64812">
            <v>0</v>
          </cell>
        </row>
        <row r="64813">
          <cell r="A64813">
            <v>304817</v>
          </cell>
          <cell r="B64813">
            <v>7350</v>
          </cell>
          <cell r="C64813">
            <v>44207.874039351853</v>
          </cell>
          <cell r="D64813">
            <v>638</v>
          </cell>
          <cell r="E64813">
            <v>0</v>
          </cell>
          <cell r="F64813">
            <v>44166.575787037036</v>
          </cell>
          <cell r="G64813">
            <v>0</v>
          </cell>
        </row>
        <row r="64814">
          <cell r="A64814">
            <v>304820</v>
          </cell>
          <cell r="B64814">
            <v>6570</v>
          </cell>
          <cell r="C64814">
            <v>44207.874571759261</v>
          </cell>
          <cell r="D64814">
            <v>6721</v>
          </cell>
          <cell r="E64814">
            <v>1200</v>
          </cell>
          <cell r="F64814">
            <v>44075.447638888887</v>
          </cell>
          <cell r="G64814">
            <v>0</v>
          </cell>
        </row>
        <row r="64815">
          <cell r="A64815">
            <v>304822</v>
          </cell>
          <cell r="B64815">
            <v>1420</v>
          </cell>
          <cell r="C64815">
            <v>44207.879236111112</v>
          </cell>
          <cell r="D64815">
            <v>13007</v>
          </cell>
          <cell r="E64815">
            <v>1200</v>
          </cell>
          <cell r="F64815">
            <v>44197.001018518517</v>
          </cell>
          <cell r="G64815">
            <v>0</v>
          </cell>
        </row>
        <row r="64816">
          <cell r="A64816">
            <v>304825</v>
          </cell>
          <cell r="B64816">
            <v>3469</v>
          </cell>
          <cell r="C64816">
            <v>44207.879907407398</v>
          </cell>
          <cell r="D64816">
            <v>7817</v>
          </cell>
          <cell r="E64816">
            <v>0</v>
          </cell>
          <cell r="F64816">
            <v>44136.682789351849</v>
          </cell>
          <cell r="G64816">
            <v>0</v>
          </cell>
        </row>
        <row r="64817">
          <cell r="A64817">
            <v>304831</v>
          </cell>
          <cell r="B64817">
            <v>8406</v>
          </cell>
          <cell r="C64817">
            <v>44207.881168981483</v>
          </cell>
          <cell r="D64817">
            <v>232</v>
          </cell>
          <cell r="E64817">
            <v>1200</v>
          </cell>
          <cell r="F64817">
            <v>44136.205462962964</v>
          </cell>
          <cell r="G64817">
            <v>0</v>
          </cell>
        </row>
        <row r="64818">
          <cell r="A64818">
            <v>304838</v>
          </cell>
          <cell r="B64818">
            <v>7778</v>
          </cell>
          <cell r="C64818">
            <v>44207.881620370368</v>
          </cell>
          <cell r="D64818">
            <v>11562</v>
          </cell>
          <cell r="E64818">
            <v>1200</v>
          </cell>
          <cell r="F64818">
            <v>44076.770902777775</v>
          </cell>
          <cell r="G64818">
            <v>0</v>
          </cell>
        </row>
        <row r="64819">
          <cell r="A64819">
            <v>304841</v>
          </cell>
          <cell r="B64819">
            <v>5377</v>
          </cell>
          <cell r="C64819">
            <v>44207.891643518517</v>
          </cell>
          <cell r="D64819">
            <v>6844</v>
          </cell>
          <cell r="E64819">
            <v>1200</v>
          </cell>
          <cell r="F64819">
            <v>43891.224456018521</v>
          </cell>
          <cell r="G64819">
            <v>0</v>
          </cell>
        </row>
        <row r="64820">
          <cell r="A64820">
            <v>304842</v>
          </cell>
          <cell r="B64820">
            <v>4268</v>
          </cell>
          <cell r="C64820">
            <v>44207.898634259262</v>
          </cell>
          <cell r="D64820">
            <v>12391</v>
          </cell>
          <cell r="E64820">
            <v>1200</v>
          </cell>
          <cell r="F64820">
            <v>44198.024780092594</v>
          </cell>
          <cell r="G64820">
            <v>0</v>
          </cell>
        </row>
        <row r="64821">
          <cell r="A64821">
            <v>304847</v>
          </cell>
          <cell r="B64821">
            <v>11582</v>
          </cell>
          <cell r="C64821">
            <v>44207.901921296303</v>
          </cell>
          <cell r="D64821">
            <v>7629</v>
          </cell>
          <cell r="E64821">
            <v>1200</v>
          </cell>
          <cell r="F64821">
            <v>43986.256631944445</v>
          </cell>
          <cell r="G64821">
            <v>0</v>
          </cell>
        </row>
        <row r="64822">
          <cell r="A64822">
            <v>304848</v>
          </cell>
          <cell r="B64822">
            <v>4922</v>
          </cell>
          <cell r="C64822">
            <v>44207.904814814807</v>
          </cell>
          <cell r="D64822">
            <v>5355</v>
          </cell>
          <cell r="E64822">
            <v>1200</v>
          </cell>
          <cell r="F64822">
            <v>43985.126192129632</v>
          </cell>
          <cell r="G64822">
            <v>0</v>
          </cell>
        </row>
        <row r="64823">
          <cell r="A64823">
            <v>304853</v>
          </cell>
          <cell r="B64823">
            <v>255</v>
          </cell>
          <cell r="C64823">
            <v>44207.907893518517</v>
          </cell>
          <cell r="D64823">
            <v>5204</v>
          </cell>
          <cell r="E64823">
            <v>1200</v>
          </cell>
          <cell r="F64823">
            <v>43922.600034722222</v>
          </cell>
          <cell r="G64823">
            <v>0</v>
          </cell>
        </row>
        <row r="64824">
          <cell r="A64824">
            <v>304855</v>
          </cell>
          <cell r="B64824">
            <v>2326</v>
          </cell>
          <cell r="C64824">
            <v>44207.912881944438</v>
          </cell>
          <cell r="D64824">
            <v>9309</v>
          </cell>
          <cell r="E64824">
            <v>1200</v>
          </cell>
          <cell r="F64824">
            <v>43862.647430555553</v>
          </cell>
          <cell r="G64824">
            <v>0</v>
          </cell>
        </row>
        <row r="64825">
          <cell r="A64825">
            <v>304862</v>
          </cell>
          <cell r="B64825">
            <v>13032</v>
          </cell>
          <cell r="C64825">
            <v>44207.913171296299</v>
          </cell>
          <cell r="D64825">
            <v>2953</v>
          </cell>
          <cell r="E64825">
            <v>1200</v>
          </cell>
          <cell r="F64825">
            <v>44105.430879629632</v>
          </cell>
          <cell r="G64825">
            <v>0</v>
          </cell>
        </row>
        <row r="64826">
          <cell r="A64826">
            <v>304868</v>
          </cell>
          <cell r="B64826">
            <v>1790</v>
          </cell>
          <cell r="C64826">
            <v>44207.913414351853</v>
          </cell>
          <cell r="D64826">
            <v>13110</v>
          </cell>
          <cell r="E64826">
            <v>1200</v>
          </cell>
          <cell r="F64826">
            <v>43831.863842592589</v>
          </cell>
          <cell r="G64826">
            <v>0</v>
          </cell>
        </row>
        <row r="64827">
          <cell r="A64827">
            <v>304874</v>
          </cell>
          <cell r="B64827">
            <v>13240</v>
          </cell>
          <cell r="C64827">
            <v>44207.913831018523</v>
          </cell>
          <cell r="D64827">
            <v>1670</v>
          </cell>
          <cell r="E64827">
            <v>1200</v>
          </cell>
          <cell r="F64827">
            <v>43952.049432870372</v>
          </cell>
          <cell r="G64827">
            <v>0</v>
          </cell>
        </row>
        <row r="64828">
          <cell r="A64828">
            <v>304876</v>
          </cell>
          <cell r="B64828">
            <v>9527</v>
          </cell>
          <cell r="C64828">
            <v>44207.920578703714</v>
          </cell>
          <cell r="D64828">
            <v>4782</v>
          </cell>
          <cell r="E64828">
            <v>1200</v>
          </cell>
          <cell r="F64828">
            <v>44105.143101851849</v>
          </cell>
          <cell r="G64828">
            <v>0</v>
          </cell>
        </row>
        <row r="64829">
          <cell r="A64829">
            <v>304886</v>
          </cell>
          <cell r="B64829">
            <v>6550</v>
          </cell>
          <cell r="C64829">
            <v>44207.929884259262</v>
          </cell>
          <cell r="D64829">
            <v>8364</v>
          </cell>
          <cell r="E64829">
            <v>0</v>
          </cell>
          <cell r="F64829">
            <v>44197.986354166664</v>
          </cell>
          <cell r="G64829">
            <v>0</v>
          </cell>
        </row>
        <row r="64830">
          <cell r="A64830">
            <v>304888</v>
          </cell>
          <cell r="B64830">
            <v>6187</v>
          </cell>
          <cell r="C64830">
            <v>44207.930081018523</v>
          </cell>
          <cell r="D64830">
            <v>7964</v>
          </cell>
          <cell r="E64830">
            <v>1200</v>
          </cell>
          <cell r="F64830">
            <v>44166.446377314816</v>
          </cell>
          <cell r="G64830">
            <v>0</v>
          </cell>
        </row>
        <row r="64831">
          <cell r="A64831">
            <v>304895</v>
          </cell>
          <cell r="B64831">
            <v>2827</v>
          </cell>
          <cell r="C64831">
            <v>44207.934236111112</v>
          </cell>
          <cell r="D64831">
            <v>11325</v>
          </cell>
          <cell r="E64831">
            <v>1200</v>
          </cell>
          <cell r="F64831">
            <v>43952.918958333335</v>
          </cell>
          <cell r="G64831">
            <v>0</v>
          </cell>
        </row>
        <row r="64832">
          <cell r="A64832">
            <v>304897</v>
          </cell>
          <cell r="B64832">
            <v>6669</v>
          </cell>
          <cell r="C64832">
            <v>44207.936249999999</v>
          </cell>
          <cell r="D64832">
            <v>2096</v>
          </cell>
          <cell r="E64832">
            <v>0</v>
          </cell>
          <cell r="F64832">
            <v>44044.189236111109</v>
          </cell>
          <cell r="G64832">
            <v>0</v>
          </cell>
        </row>
        <row r="64833">
          <cell r="A64833">
            <v>304899</v>
          </cell>
          <cell r="B64833">
            <v>10825</v>
          </cell>
          <cell r="C64833">
            <v>44207.938483796293</v>
          </cell>
          <cell r="D64833">
            <v>10304</v>
          </cell>
          <cell r="E64833">
            <v>1200</v>
          </cell>
          <cell r="F64833">
            <v>43891.918229166666</v>
          </cell>
          <cell r="G64833">
            <v>0</v>
          </cell>
        </row>
        <row r="64834">
          <cell r="A64834">
            <v>304903</v>
          </cell>
          <cell r="B64834">
            <v>13475</v>
          </cell>
          <cell r="C64834">
            <v>44207.939479166656</v>
          </cell>
          <cell r="D64834">
            <v>3237</v>
          </cell>
          <cell r="E64834">
            <v>1200</v>
          </cell>
          <cell r="F64834">
            <v>44137.304363425923</v>
          </cell>
          <cell r="G64834">
            <v>0</v>
          </cell>
        </row>
        <row r="64835">
          <cell r="A64835">
            <v>304909</v>
          </cell>
          <cell r="B64835">
            <v>476</v>
          </cell>
          <cell r="C64835">
            <v>44207.948842592603</v>
          </cell>
          <cell r="D64835">
            <v>3788</v>
          </cell>
          <cell r="E64835">
            <v>1200</v>
          </cell>
          <cell r="F64835">
            <v>44075.480567129627</v>
          </cell>
          <cell r="G64835">
            <v>0</v>
          </cell>
        </row>
        <row r="64836">
          <cell r="A64836">
            <v>304911</v>
          </cell>
          <cell r="B64836">
            <v>8758</v>
          </cell>
          <cell r="C64836">
            <v>44207.955717592587</v>
          </cell>
          <cell r="D64836">
            <v>9982</v>
          </cell>
          <cell r="E64836">
            <v>1200</v>
          </cell>
          <cell r="F64836">
            <v>43952.199270833335</v>
          </cell>
          <cell r="G64836">
            <v>0</v>
          </cell>
        </row>
        <row r="64837">
          <cell r="A64837">
            <v>304913</v>
          </cell>
          <cell r="B64837">
            <v>1927</v>
          </cell>
          <cell r="C64837">
            <v>44207.956643518519</v>
          </cell>
          <cell r="D64837">
            <v>4478</v>
          </cell>
          <cell r="E64837">
            <v>1200</v>
          </cell>
          <cell r="F64837">
            <v>43892.460312499999</v>
          </cell>
          <cell r="G64837">
            <v>0</v>
          </cell>
        </row>
        <row r="64838">
          <cell r="A64838">
            <v>304920</v>
          </cell>
          <cell r="B64838">
            <v>4145</v>
          </cell>
          <cell r="C64838">
            <v>44207.958506944437</v>
          </cell>
          <cell r="D64838">
            <v>4283</v>
          </cell>
          <cell r="E64838">
            <v>0</v>
          </cell>
          <cell r="F64838">
            <v>43983.649594907409</v>
          </cell>
          <cell r="G64838">
            <v>0</v>
          </cell>
        </row>
        <row r="64839">
          <cell r="A64839">
            <v>304922</v>
          </cell>
          <cell r="B64839">
            <v>13070</v>
          </cell>
          <cell r="C64839">
            <v>44207.959062499998</v>
          </cell>
          <cell r="D64839">
            <v>4621</v>
          </cell>
          <cell r="E64839">
            <v>1200</v>
          </cell>
          <cell r="F64839">
            <v>44075.263368055559</v>
          </cell>
          <cell r="G64839">
            <v>0</v>
          </cell>
        </row>
        <row r="64840">
          <cell r="A64840">
            <v>304923</v>
          </cell>
          <cell r="B64840">
            <v>10849</v>
          </cell>
          <cell r="C64840">
            <v>44207.963379629633</v>
          </cell>
          <cell r="D64840">
            <v>6025</v>
          </cell>
          <cell r="E64840">
            <v>1200</v>
          </cell>
          <cell r="F64840">
            <v>44136.587361111109</v>
          </cell>
          <cell r="G64840">
            <v>0</v>
          </cell>
        </row>
        <row r="64841">
          <cell r="A64841">
            <v>304928</v>
          </cell>
          <cell r="B64841">
            <v>7662</v>
          </cell>
          <cell r="C64841">
            <v>44207.963969907411</v>
          </cell>
          <cell r="D64841">
            <v>12809</v>
          </cell>
          <cell r="E64841">
            <v>1200</v>
          </cell>
          <cell r="F64841">
            <v>44197.246342592596</v>
          </cell>
          <cell r="G64841">
            <v>0</v>
          </cell>
        </row>
        <row r="64842">
          <cell r="A64842">
            <v>304935</v>
          </cell>
          <cell r="B64842">
            <v>4986</v>
          </cell>
          <cell r="C64842">
            <v>44207.964085648149</v>
          </cell>
          <cell r="D64842">
            <v>10347</v>
          </cell>
          <cell r="E64842">
            <v>1200</v>
          </cell>
          <cell r="F64842">
            <v>44076.1249537037</v>
          </cell>
          <cell r="G64842">
            <v>0</v>
          </cell>
        </row>
        <row r="64843">
          <cell r="A64843">
            <v>304939</v>
          </cell>
          <cell r="B64843">
            <v>6930</v>
          </cell>
          <cell r="C64843">
            <v>44207.96570601852</v>
          </cell>
          <cell r="D64843">
            <v>4476</v>
          </cell>
          <cell r="E64843">
            <v>1200</v>
          </cell>
          <cell r="F64843">
            <v>44014.172569444447</v>
          </cell>
          <cell r="G64843">
            <v>0</v>
          </cell>
        </row>
        <row r="64844">
          <cell r="A64844">
            <v>304950</v>
          </cell>
          <cell r="B64844">
            <v>7327</v>
          </cell>
          <cell r="C64844">
            <v>44207.981157407397</v>
          </cell>
          <cell r="D64844">
            <v>4283</v>
          </cell>
          <cell r="E64844">
            <v>1200</v>
          </cell>
          <cell r="F64844">
            <v>43983.649594907409</v>
          </cell>
          <cell r="G64844">
            <v>0</v>
          </cell>
        </row>
        <row r="64845">
          <cell r="A64845">
            <v>304956</v>
          </cell>
          <cell r="B64845">
            <v>892</v>
          </cell>
          <cell r="C64845">
            <v>44207.983437499999</v>
          </cell>
          <cell r="D64845">
            <v>8530</v>
          </cell>
          <cell r="E64845">
            <v>1200</v>
          </cell>
          <cell r="F64845">
            <v>44136.910833333335</v>
          </cell>
          <cell r="G64845">
            <v>0</v>
          </cell>
        </row>
        <row r="64846">
          <cell r="A64846">
            <v>304971</v>
          </cell>
          <cell r="B64846">
            <v>9495</v>
          </cell>
          <cell r="C64846">
            <v>44207.997870370367</v>
          </cell>
          <cell r="D64846">
            <v>2096</v>
          </cell>
          <cell r="E64846">
            <v>1200</v>
          </cell>
          <cell r="F64846">
            <v>44044.189236111109</v>
          </cell>
          <cell r="G64846">
            <v>0</v>
          </cell>
        </row>
        <row r="64847">
          <cell r="A64847">
            <v>304982</v>
          </cell>
          <cell r="B64847">
            <v>2474</v>
          </cell>
          <cell r="C64847">
            <v>44207.999328703707</v>
          </cell>
          <cell r="D64847">
            <v>11210</v>
          </cell>
          <cell r="E64847">
            <v>1200</v>
          </cell>
          <cell r="F64847">
            <v>43922.334780092591</v>
          </cell>
          <cell r="G64847">
            <v>0</v>
          </cell>
        </row>
        <row r="64848">
          <cell r="A64848">
            <v>304988</v>
          </cell>
          <cell r="B64848">
            <v>2956</v>
          </cell>
          <cell r="C64848">
            <v>44208.000196759262</v>
          </cell>
          <cell r="D64848">
            <v>10693</v>
          </cell>
          <cell r="E64848">
            <v>1200</v>
          </cell>
          <cell r="F64848">
            <v>43983.321377314816</v>
          </cell>
          <cell r="G64848">
            <v>0</v>
          </cell>
        </row>
        <row r="64849">
          <cell r="A64849">
            <v>304990</v>
          </cell>
          <cell r="B64849">
            <v>8525</v>
          </cell>
          <cell r="C64849">
            <v>44208.001469907409</v>
          </cell>
          <cell r="D64849">
            <v>1849</v>
          </cell>
          <cell r="E64849">
            <v>0</v>
          </cell>
          <cell r="F64849">
            <v>44013.146064814813</v>
          </cell>
          <cell r="G64849">
            <v>0</v>
          </cell>
        </row>
        <row r="64850">
          <cell r="A64850">
            <v>304994</v>
          </cell>
          <cell r="B64850">
            <v>3513</v>
          </cell>
          <cell r="C64850">
            <v>44208.002662037034</v>
          </cell>
          <cell r="D64850">
            <v>264</v>
          </cell>
          <cell r="E64850">
            <v>1200</v>
          </cell>
          <cell r="F64850">
            <v>44045.331446759257</v>
          </cell>
          <cell r="G64850">
            <v>0</v>
          </cell>
        </row>
        <row r="64851">
          <cell r="A64851">
            <v>304995</v>
          </cell>
          <cell r="B64851">
            <v>1940</v>
          </cell>
          <cell r="C64851">
            <v>44208.017210648148</v>
          </cell>
          <cell r="D64851">
            <v>11835</v>
          </cell>
          <cell r="E64851">
            <v>1200</v>
          </cell>
          <cell r="F64851">
            <v>43922.844085648147</v>
          </cell>
          <cell r="G64851">
            <v>0</v>
          </cell>
        </row>
        <row r="64852">
          <cell r="A64852">
            <v>304998</v>
          </cell>
          <cell r="B64852">
            <v>11344</v>
          </cell>
          <cell r="C64852">
            <v>44208.01730324074</v>
          </cell>
          <cell r="D64852">
            <v>12160</v>
          </cell>
          <cell r="E64852">
            <v>1200</v>
          </cell>
          <cell r="F64852">
            <v>43891.025983796295</v>
          </cell>
          <cell r="G64852">
            <v>0</v>
          </cell>
        </row>
        <row r="64853">
          <cell r="A64853">
            <v>305004</v>
          </cell>
          <cell r="B64853">
            <v>11254</v>
          </cell>
          <cell r="C64853">
            <v>44208.018530092602</v>
          </cell>
          <cell r="D64853">
            <v>9086</v>
          </cell>
          <cell r="E64853">
            <v>1200</v>
          </cell>
          <cell r="F64853">
            <v>43952.751793981479</v>
          </cell>
          <cell r="G64853">
            <v>0</v>
          </cell>
        </row>
        <row r="64854">
          <cell r="A64854">
            <v>305007</v>
          </cell>
          <cell r="B64854">
            <v>10574</v>
          </cell>
          <cell r="C64854">
            <v>44208.03696759259</v>
          </cell>
          <cell r="D64854">
            <v>2405</v>
          </cell>
          <cell r="E64854">
            <v>1200</v>
          </cell>
          <cell r="F64854">
            <v>43891.569097222222</v>
          </cell>
          <cell r="G64854">
            <v>0</v>
          </cell>
        </row>
        <row r="64855">
          <cell r="A64855">
            <v>305010</v>
          </cell>
          <cell r="B64855">
            <v>1413</v>
          </cell>
          <cell r="C64855">
            <v>44208.038148148153</v>
          </cell>
          <cell r="D64855">
            <v>182</v>
          </cell>
          <cell r="E64855">
            <v>1200</v>
          </cell>
          <cell r="F64855">
            <v>44137.592476851853</v>
          </cell>
          <cell r="G64855">
            <v>0</v>
          </cell>
        </row>
        <row r="64856">
          <cell r="A64856">
            <v>305014</v>
          </cell>
          <cell r="B64856">
            <v>6497</v>
          </cell>
          <cell r="C64856">
            <v>44208.0466087963</v>
          </cell>
          <cell r="D64856">
            <v>12094</v>
          </cell>
          <cell r="E64856">
            <v>1200</v>
          </cell>
          <cell r="F64856">
            <v>44167.375254629631</v>
          </cell>
          <cell r="G64856">
            <v>0</v>
          </cell>
        </row>
        <row r="64857">
          <cell r="A64857">
            <v>305016</v>
          </cell>
          <cell r="B64857">
            <v>12520</v>
          </cell>
          <cell r="C64857">
            <v>44208.053541666668</v>
          </cell>
          <cell r="D64857">
            <v>2401</v>
          </cell>
          <cell r="E64857">
            <v>960</v>
          </cell>
          <cell r="F64857">
            <v>44136.099861111114</v>
          </cell>
          <cell r="G64857">
            <v>0</v>
          </cell>
        </row>
        <row r="64858">
          <cell r="A64858">
            <v>305020</v>
          </cell>
          <cell r="B64858">
            <v>13237</v>
          </cell>
          <cell r="C64858">
            <v>44208.053865740738</v>
          </cell>
          <cell r="D64858">
            <v>8436</v>
          </cell>
          <cell r="E64858">
            <v>1200</v>
          </cell>
          <cell r="F64858">
            <v>43862.029675925929</v>
          </cell>
          <cell r="G64858">
            <v>0</v>
          </cell>
        </row>
        <row r="64859">
          <cell r="A64859">
            <v>305022</v>
          </cell>
          <cell r="B64859">
            <v>13533</v>
          </cell>
          <cell r="C64859">
            <v>44208.062847222223</v>
          </cell>
          <cell r="D64859">
            <v>2628</v>
          </cell>
          <cell r="E64859">
            <v>960</v>
          </cell>
          <cell r="F64859">
            <v>44077.032141203701</v>
          </cell>
          <cell r="G64859">
            <v>0</v>
          </cell>
        </row>
        <row r="64860">
          <cell r="A64860">
            <v>305023</v>
          </cell>
          <cell r="B64860">
            <v>4747</v>
          </cell>
          <cell r="C64860">
            <v>44208.063877314817</v>
          </cell>
          <cell r="D64860">
            <v>9597</v>
          </cell>
          <cell r="E64860">
            <v>960</v>
          </cell>
          <cell r="F64860">
            <v>44044.821122685185</v>
          </cell>
          <cell r="G64860">
            <v>0</v>
          </cell>
        </row>
        <row r="64861">
          <cell r="A64861">
            <v>305030</v>
          </cell>
          <cell r="B64861">
            <v>12125</v>
          </cell>
          <cell r="C64861">
            <v>44208.069687499999</v>
          </cell>
          <cell r="D64861">
            <v>7964</v>
          </cell>
          <cell r="E64861">
            <v>1200</v>
          </cell>
          <cell r="F64861">
            <v>44166.446377314816</v>
          </cell>
          <cell r="G64861">
            <v>0</v>
          </cell>
        </row>
        <row r="64862">
          <cell r="A64862">
            <v>305032</v>
          </cell>
          <cell r="B64862">
            <v>4335</v>
          </cell>
          <cell r="C64862">
            <v>44208.069872685177</v>
          </cell>
          <cell r="D64862">
            <v>12156</v>
          </cell>
          <cell r="E64862">
            <v>1200</v>
          </cell>
          <cell r="F64862">
            <v>43922.017361111109</v>
          </cell>
          <cell r="G64862">
            <v>0</v>
          </cell>
        </row>
        <row r="64863">
          <cell r="A64863">
            <v>305033</v>
          </cell>
          <cell r="B64863">
            <v>6713</v>
          </cell>
          <cell r="C64863">
            <v>44208.070393518523</v>
          </cell>
          <cell r="D64863">
            <v>4284</v>
          </cell>
          <cell r="E64863">
            <v>1200</v>
          </cell>
          <cell r="F64863">
            <v>43922.838472222225</v>
          </cell>
          <cell r="G64863">
            <v>0</v>
          </cell>
        </row>
        <row r="64864">
          <cell r="A64864">
            <v>305035</v>
          </cell>
          <cell r="B64864">
            <v>11643</v>
          </cell>
          <cell r="C64864">
            <v>44208.073425925933</v>
          </cell>
          <cell r="D64864">
            <v>2387</v>
          </cell>
          <cell r="E64864">
            <v>0</v>
          </cell>
          <cell r="F64864">
            <v>43836.127511574072</v>
          </cell>
          <cell r="G64864">
            <v>0</v>
          </cell>
        </row>
        <row r="64865">
          <cell r="A64865">
            <v>305041</v>
          </cell>
          <cell r="B64865">
            <v>11254</v>
          </cell>
          <cell r="C64865">
            <v>44208.075856481482</v>
          </cell>
          <cell r="D64865">
            <v>5272</v>
          </cell>
          <cell r="E64865">
            <v>1200</v>
          </cell>
          <cell r="F64865">
            <v>44136.199131944442</v>
          </cell>
          <cell r="G64865">
            <v>0</v>
          </cell>
        </row>
        <row r="64866">
          <cell r="A64866">
            <v>305053</v>
          </cell>
          <cell r="B64866">
            <v>4335</v>
          </cell>
          <cell r="C64866">
            <v>44208.082731481481</v>
          </cell>
          <cell r="D64866">
            <v>12504</v>
          </cell>
          <cell r="E64866">
            <v>0</v>
          </cell>
          <cell r="F64866">
            <v>43833.397569444445</v>
          </cell>
          <cell r="G64866">
            <v>0</v>
          </cell>
        </row>
        <row r="64867">
          <cell r="A64867">
            <v>305056</v>
          </cell>
          <cell r="B64867">
            <v>2683</v>
          </cell>
          <cell r="C64867">
            <v>44208.088645833333</v>
          </cell>
          <cell r="D64867">
            <v>4782</v>
          </cell>
          <cell r="E64867">
            <v>1200</v>
          </cell>
          <cell r="F64867">
            <v>44105.143101851849</v>
          </cell>
          <cell r="G64867">
            <v>0</v>
          </cell>
        </row>
        <row r="64868">
          <cell r="A64868">
            <v>305058</v>
          </cell>
          <cell r="B64868">
            <v>11462</v>
          </cell>
          <cell r="C64868">
            <v>44208.090682870366</v>
          </cell>
          <cell r="D64868">
            <v>8436</v>
          </cell>
          <cell r="E64868">
            <v>1200</v>
          </cell>
          <cell r="F64868">
            <v>43862.029675925929</v>
          </cell>
          <cell r="G64868">
            <v>0</v>
          </cell>
        </row>
        <row r="64869">
          <cell r="A64869">
            <v>305060</v>
          </cell>
          <cell r="B64869">
            <v>3165</v>
          </cell>
          <cell r="C64869">
            <v>44208.092986111107</v>
          </cell>
          <cell r="D64869">
            <v>8345</v>
          </cell>
          <cell r="E64869">
            <v>1200</v>
          </cell>
          <cell r="F64869">
            <v>44136.537280092591</v>
          </cell>
          <cell r="G64869">
            <v>0</v>
          </cell>
        </row>
        <row r="64870">
          <cell r="A64870">
            <v>305066</v>
          </cell>
          <cell r="B64870">
            <v>6646</v>
          </cell>
          <cell r="C64870">
            <v>44208.106782407413</v>
          </cell>
          <cell r="D64870">
            <v>8823</v>
          </cell>
          <cell r="E64870">
            <v>960</v>
          </cell>
          <cell r="F64870">
            <v>44136.460150462961</v>
          </cell>
          <cell r="G64870">
            <v>0</v>
          </cell>
        </row>
        <row r="64871">
          <cell r="A64871">
            <v>305071</v>
          </cell>
          <cell r="B64871">
            <v>4090</v>
          </cell>
          <cell r="C64871">
            <v>44208.109085648153</v>
          </cell>
          <cell r="D64871">
            <v>10807</v>
          </cell>
          <cell r="E64871">
            <v>1200</v>
          </cell>
          <cell r="F64871">
            <v>43953.841516203705</v>
          </cell>
          <cell r="G64871">
            <v>0</v>
          </cell>
        </row>
        <row r="64872">
          <cell r="A64872">
            <v>305078</v>
          </cell>
          <cell r="B64872">
            <v>579</v>
          </cell>
          <cell r="C64872">
            <v>44208.113518518519</v>
          </cell>
          <cell r="D64872">
            <v>5952</v>
          </cell>
          <cell r="E64872">
            <v>1200</v>
          </cell>
          <cell r="F64872">
            <v>44013.2809837963</v>
          </cell>
          <cell r="G64872">
            <v>0</v>
          </cell>
        </row>
        <row r="64873">
          <cell r="A64873">
            <v>305081</v>
          </cell>
          <cell r="B64873">
            <v>12462</v>
          </cell>
          <cell r="C64873">
            <v>44208.127997685187</v>
          </cell>
          <cell r="D64873">
            <v>6470</v>
          </cell>
          <cell r="E64873">
            <v>1200</v>
          </cell>
          <cell r="F64873">
            <v>44075.470451388886</v>
          </cell>
          <cell r="G64873">
            <v>0</v>
          </cell>
        </row>
        <row r="64874">
          <cell r="A64874">
            <v>305086</v>
          </cell>
          <cell r="B64874">
            <v>10150</v>
          </cell>
          <cell r="C64874">
            <v>44208.128842592603</v>
          </cell>
          <cell r="D64874">
            <v>10755</v>
          </cell>
          <cell r="E64874">
            <v>1200</v>
          </cell>
          <cell r="F64874">
            <v>44075.211076388892</v>
          </cell>
          <cell r="G64874">
            <v>0</v>
          </cell>
        </row>
        <row r="64875">
          <cell r="A64875">
            <v>305087</v>
          </cell>
          <cell r="B64875">
            <v>1684</v>
          </cell>
          <cell r="C64875">
            <v>44208.134780092587</v>
          </cell>
          <cell r="D64875">
            <v>7281</v>
          </cell>
          <cell r="E64875">
            <v>0</v>
          </cell>
          <cell r="F64875">
            <v>44136.287256944444</v>
          </cell>
          <cell r="G64875">
            <v>0</v>
          </cell>
        </row>
        <row r="64876">
          <cell r="A64876">
            <v>305093</v>
          </cell>
          <cell r="B64876">
            <v>11028</v>
          </cell>
          <cell r="C64876">
            <v>44208.136689814812</v>
          </cell>
          <cell r="D64876">
            <v>11664</v>
          </cell>
          <cell r="E64876">
            <v>1200</v>
          </cell>
          <cell r="F64876">
            <v>44105.660173611112</v>
          </cell>
          <cell r="G64876">
            <v>0</v>
          </cell>
        </row>
        <row r="64877">
          <cell r="A64877">
            <v>305100</v>
          </cell>
          <cell r="B64877">
            <v>13861</v>
          </cell>
          <cell r="C64877">
            <v>44208.141168981478</v>
          </cell>
          <cell r="D64877">
            <v>704</v>
          </cell>
          <cell r="E64877">
            <v>0</v>
          </cell>
          <cell r="F64877">
            <v>44075.203321759262</v>
          </cell>
          <cell r="G64877">
            <v>0</v>
          </cell>
        </row>
        <row r="64878">
          <cell r="A64878">
            <v>305106</v>
          </cell>
          <cell r="B64878">
            <v>9706</v>
          </cell>
          <cell r="C64878">
            <v>44208.141377314823</v>
          </cell>
          <cell r="D64878">
            <v>9467</v>
          </cell>
          <cell r="E64878">
            <v>960</v>
          </cell>
          <cell r="F64878">
            <v>44105.524699074071</v>
          </cell>
          <cell r="G64878">
            <v>0</v>
          </cell>
        </row>
        <row r="64879">
          <cell r="A64879">
            <v>305112</v>
          </cell>
          <cell r="B64879">
            <v>13332</v>
          </cell>
          <cell r="C64879">
            <v>44208.141828703701</v>
          </cell>
          <cell r="D64879">
            <v>4339</v>
          </cell>
          <cell r="E64879">
            <v>1200</v>
          </cell>
          <cell r="F64879">
            <v>44045.000092592592</v>
          </cell>
          <cell r="G64879">
            <v>0</v>
          </cell>
        </row>
        <row r="64880">
          <cell r="A64880">
            <v>305115</v>
          </cell>
          <cell r="B64880">
            <v>10468</v>
          </cell>
          <cell r="C64880">
            <v>44208.146956018521</v>
          </cell>
          <cell r="D64880">
            <v>12809</v>
          </cell>
          <cell r="E64880">
            <v>1200</v>
          </cell>
          <cell r="F64880">
            <v>44197.246342592596</v>
          </cell>
          <cell r="G64880">
            <v>0</v>
          </cell>
        </row>
        <row r="64881">
          <cell r="A64881">
            <v>305122</v>
          </cell>
          <cell r="B64881">
            <v>5300</v>
          </cell>
          <cell r="C64881">
            <v>44208.149398148147</v>
          </cell>
          <cell r="D64881">
            <v>8064</v>
          </cell>
          <cell r="E64881">
            <v>1200</v>
          </cell>
          <cell r="F64881">
            <v>43832.876203703701</v>
          </cell>
          <cell r="G64881">
            <v>0</v>
          </cell>
        </row>
        <row r="64882">
          <cell r="A64882">
            <v>305128</v>
          </cell>
          <cell r="B64882">
            <v>7401</v>
          </cell>
          <cell r="C64882">
            <v>44208.160636574074</v>
          </cell>
          <cell r="D64882">
            <v>3286</v>
          </cell>
          <cell r="E64882">
            <v>1200</v>
          </cell>
          <cell r="F64882">
            <v>44197.721782407411</v>
          </cell>
          <cell r="G64882">
            <v>0</v>
          </cell>
        </row>
        <row r="64883">
          <cell r="A64883">
            <v>305134</v>
          </cell>
          <cell r="B64883">
            <v>5378</v>
          </cell>
          <cell r="C64883">
            <v>44208.162152777782</v>
          </cell>
          <cell r="D64883">
            <v>1834</v>
          </cell>
          <cell r="E64883">
            <v>1200</v>
          </cell>
          <cell r="F64883">
            <v>44045.603078703702</v>
          </cell>
          <cell r="G64883">
            <v>0</v>
          </cell>
        </row>
        <row r="64884">
          <cell r="A64884">
            <v>305138</v>
          </cell>
          <cell r="B64884">
            <v>10160</v>
          </cell>
          <cell r="C64884">
            <v>44208.165648148148</v>
          </cell>
          <cell r="D64884">
            <v>8501</v>
          </cell>
          <cell r="E64884">
            <v>1200</v>
          </cell>
          <cell r="F64884">
            <v>44166.429490740738</v>
          </cell>
          <cell r="G64884">
            <v>0</v>
          </cell>
        </row>
        <row r="64885">
          <cell r="A64885">
            <v>305142</v>
          </cell>
          <cell r="B64885">
            <v>13785</v>
          </cell>
          <cell r="C64885">
            <v>44208.16578703704</v>
          </cell>
          <cell r="D64885">
            <v>310</v>
          </cell>
          <cell r="E64885">
            <v>1200</v>
          </cell>
          <cell r="F64885">
            <v>44105.154143518521</v>
          </cell>
          <cell r="G64885">
            <v>0</v>
          </cell>
        </row>
        <row r="64886">
          <cell r="A64886">
            <v>305144</v>
          </cell>
          <cell r="B64886">
            <v>5301</v>
          </cell>
          <cell r="C64886">
            <v>44208.175636574073</v>
          </cell>
          <cell r="D64886">
            <v>7697</v>
          </cell>
          <cell r="E64886">
            <v>1200</v>
          </cell>
          <cell r="F64886">
            <v>44137.145752314813</v>
          </cell>
          <cell r="G64886">
            <v>0</v>
          </cell>
        </row>
        <row r="64887">
          <cell r="A64887">
            <v>305151</v>
          </cell>
          <cell r="B64887">
            <v>9578</v>
          </cell>
          <cell r="C64887">
            <v>44208.175763888888</v>
          </cell>
          <cell r="D64887">
            <v>2491</v>
          </cell>
          <cell r="E64887">
            <v>1200</v>
          </cell>
          <cell r="F64887">
            <v>44136.620497685188</v>
          </cell>
          <cell r="G64887">
            <v>0</v>
          </cell>
        </row>
        <row r="64888">
          <cell r="A64888">
            <v>305157</v>
          </cell>
          <cell r="B64888">
            <v>11062</v>
          </cell>
          <cell r="C64888">
            <v>44208.181875000002</v>
          </cell>
          <cell r="D64888">
            <v>704</v>
          </cell>
          <cell r="E64888">
            <v>1200</v>
          </cell>
          <cell r="F64888">
            <v>44075.203321759262</v>
          </cell>
          <cell r="G64888">
            <v>0</v>
          </cell>
        </row>
        <row r="64889">
          <cell r="A64889">
            <v>305164</v>
          </cell>
          <cell r="B64889">
            <v>10282</v>
          </cell>
          <cell r="C64889">
            <v>44208.184745370367</v>
          </cell>
          <cell r="D64889">
            <v>2428</v>
          </cell>
          <cell r="E64889">
            <v>1200</v>
          </cell>
          <cell r="F64889">
            <v>44137.493807870371</v>
          </cell>
          <cell r="G64889">
            <v>0</v>
          </cell>
        </row>
        <row r="64890">
          <cell r="A64890">
            <v>305170</v>
          </cell>
          <cell r="B64890">
            <v>2409</v>
          </cell>
          <cell r="C64890">
            <v>44208.198912037027</v>
          </cell>
          <cell r="D64890">
            <v>13102</v>
          </cell>
          <cell r="E64890">
            <v>0</v>
          </cell>
          <cell r="F64890">
            <v>44166.357349537036</v>
          </cell>
          <cell r="G64890">
            <v>0</v>
          </cell>
        </row>
        <row r="64891">
          <cell r="A64891">
            <v>305172</v>
          </cell>
          <cell r="B64891">
            <v>7975</v>
          </cell>
          <cell r="C64891">
            <v>44208.199953703697</v>
          </cell>
          <cell r="D64891">
            <v>1849</v>
          </cell>
          <cell r="E64891">
            <v>1200</v>
          </cell>
          <cell r="F64891">
            <v>44013.146064814813</v>
          </cell>
          <cell r="G64891">
            <v>0</v>
          </cell>
        </row>
        <row r="64892">
          <cell r="A64892">
            <v>305174</v>
          </cell>
          <cell r="B64892">
            <v>5032</v>
          </cell>
          <cell r="C64892">
            <v>44208.203043981477</v>
          </cell>
          <cell r="D64892">
            <v>13007</v>
          </cell>
          <cell r="E64892">
            <v>1200</v>
          </cell>
          <cell r="F64892">
            <v>44197.001018518517</v>
          </cell>
          <cell r="G64892">
            <v>0</v>
          </cell>
        </row>
        <row r="64893">
          <cell r="A64893">
            <v>305175</v>
          </cell>
          <cell r="B64893">
            <v>10787</v>
          </cell>
          <cell r="C64893">
            <v>44208.204351851848</v>
          </cell>
          <cell r="D64893">
            <v>6669</v>
          </cell>
          <cell r="E64893">
            <v>1200</v>
          </cell>
          <cell r="F64893">
            <v>44105.00309027778</v>
          </cell>
          <cell r="G64893">
            <v>0</v>
          </cell>
        </row>
        <row r="64894">
          <cell r="A64894">
            <v>305176</v>
          </cell>
          <cell r="B64894">
            <v>11619</v>
          </cell>
          <cell r="C64894">
            <v>44208.206967592603</v>
          </cell>
          <cell r="D64894">
            <v>11214</v>
          </cell>
          <cell r="E64894">
            <v>1200</v>
          </cell>
          <cell r="F64894">
            <v>44136.094247685185</v>
          </cell>
          <cell r="G64894">
            <v>0</v>
          </cell>
        </row>
        <row r="64895">
          <cell r="A64895">
            <v>305177</v>
          </cell>
          <cell r="B64895">
            <v>10809</v>
          </cell>
          <cell r="C64895">
            <v>44208.212118055562</v>
          </cell>
          <cell r="D64895">
            <v>6558</v>
          </cell>
          <cell r="E64895">
            <v>1200</v>
          </cell>
          <cell r="F64895">
            <v>44201.396932870368</v>
          </cell>
          <cell r="G64895">
            <v>0</v>
          </cell>
        </row>
        <row r="64896">
          <cell r="A64896">
            <v>305182</v>
          </cell>
          <cell r="B64896">
            <v>619</v>
          </cell>
          <cell r="C64896">
            <v>44208.215752314813</v>
          </cell>
          <cell r="D64896">
            <v>2731</v>
          </cell>
          <cell r="E64896">
            <v>1200</v>
          </cell>
          <cell r="F64896">
            <v>44198.486990740741</v>
          </cell>
          <cell r="G64896">
            <v>0</v>
          </cell>
        </row>
        <row r="64897">
          <cell r="A64897">
            <v>305184</v>
          </cell>
          <cell r="B64897">
            <v>8233</v>
          </cell>
          <cell r="C64897">
            <v>44208.21707175926</v>
          </cell>
          <cell r="D64897">
            <v>12156</v>
          </cell>
          <cell r="E64897">
            <v>1200</v>
          </cell>
          <cell r="F64897">
            <v>43922.017361111109</v>
          </cell>
          <cell r="G64897">
            <v>0</v>
          </cell>
        </row>
        <row r="64898">
          <cell r="A64898">
            <v>305198</v>
          </cell>
          <cell r="B64898">
            <v>8792</v>
          </cell>
          <cell r="C64898">
            <v>44208.22483796296</v>
          </cell>
          <cell r="D64898">
            <v>13562</v>
          </cell>
          <cell r="E64898">
            <v>1200</v>
          </cell>
          <cell r="F64898">
            <v>44197.921203703707</v>
          </cell>
          <cell r="G64898">
            <v>0</v>
          </cell>
        </row>
        <row r="64899">
          <cell r="A64899">
            <v>305203</v>
          </cell>
          <cell r="B64899">
            <v>6186</v>
          </cell>
          <cell r="C64899">
            <v>44208.225844907407</v>
          </cell>
          <cell r="D64899">
            <v>12809</v>
          </cell>
          <cell r="E64899">
            <v>1200</v>
          </cell>
          <cell r="F64899">
            <v>44197.246342592596</v>
          </cell>
          <cell r="G64899">
            <v>0</v>
          </cell>
        </row>
        <row r="64900">
          <cell r="A64900">
            <v>305210</v>
          </cell>
          <cell r="B64900">
            <v>11231</v>
          </cell>
          <cell r="C64900">
            <v>44208.226886574077</v>
          </cell>
          <cell r="D64900">
            <v>13702</v>
          </cell>
          <cell r="E64900">
            <v>1200</v>
          </cell>
          <cell r="F64900">
            <v>43983.591724537036</v>
          </cell>
          <cell r="G64900">
            <v>0</v>
          </cell>
        </row>
        <row r="64901">
          <cell r="A64901">
            <v>305212</v>
          </cell>
          <cell r="B64901">
            <v>8973</v>
          </cell>
          <cell r="C64901">
            <v>44208.227939814817</v>
          </cell>
          <cell r="D64901">
            <v>9982</v>
          </cell>
          <cell r="E64901">
            <v>1200</v>
          </cell>
          <cell r="F64901">
            <v>43952.199270833335</v>
          </cell>
          <cell r="G64901">
            <v>0</v>
          </cell>
        </row>
        <row r="64902">
          <cell r="A64902">
            <v>305215</v>
          </cell>
          <cell r="B64902">
            <v>2942</v>
          </cell>
          <cell r="C64902">
            <v>44208.22828703704</v>
          </cell>
          <cell r="D64902">
            <v>13853</v>
          </cell>
          <cell r="E64902">
            <v>1200</v>
          </cell>
          <cell r="F64902">
            <v>44075.264965277776</v>
          </cell>
          <cell r="G64902">
            <v>0</v>
          </cell>
        </row>
        <row r="64903">
          <cell r="A64903">
            <v>305219</v>
          </cell>
          <cell r="B64903">
            <v>11000</v>
          </cell>
          <cell r="C64903">
            <v>44208.229085648149</v>
          </cell>
          <cell r="D64903">
            <v>13007</v>
          </cell>
          <cell r="E64903">
            <v>1200</v>
          </cell>
          <cell r="F64903">
            <v>44197.001018518517</v>
          </cell>
          <cell r="G64903">
            <v>0</v>
          </cell>
        </row>
        <row r="64904">
          <cell r="A64904">
            <v>305226</v>
          </cell>
          <cell r="B64904">
            <v>10629</v>
          </cell>
          <cell r="C64904">
            <v>44208.232986111107</v>
          </cell>
          <cell r="D64904">
            <v>10304</v>
          </cell>
          <cell r="E64904">
            <v>0</v>
          </cell>
          <cell r="F64904">
            <v>43891.918229166666</v>
          </cell>
          <cell r="G64904">
            <v>0</v>
          </cell>
        </row>
        <row r="64905">
          <cell r="A64905">
            <v>305232</v>
          </cell>
          <cell r="B64905">
            <v>5177</v>
          </cell>
          <cell r="C64905">
            <v>44208.235439814824</v>
          </cell>
          <cell r="D64905">
            <v>2387</v>
          </cell>
          <cell r="E64905">
            <v>0</v>
          </cell>
          <cell r="F64905">
            <v>43836.127511574072</v>
          </cell>
          <cell r="G64905">
            <v>0</v>
          </cell>
        </row>
        <row r="64906">
          <cell r="A64906">
            <v>305242</v>
          </cell>
          <cell r="B64906">
            <v>5161</v>
          </cell>
          <cell r="C64906">
            <v>44208.244421296287</v>
          </cell>
          <cell r="D64906">
            <v>13853</v>
          </cell>
          <cell r="E64906">
            <v>1200</v>
          </cell>
          <cell r="F64906">
            <v>44075.264965277776</v>
          </cell>
          <cell r="G64906">
            <v>0</v>
          </cell>
        </row>
        <row r="64907">
          <cell r="A64907">
            <v>305251</v>
          </cell>
          <cell r="B64907">
            <v>13909</v>
          </cell>
          <cell r="C64907">
            <v>44208.247974537036</v>
          </cell>
          <cell r="D64907">
            <v>13007</v>
          </cell>
          <cell r="E64907">
            <v>1200</v>
          </cell>
          <cell r="F64907">
            <v>44197.001018518517</v>
          </cell>
          <cell r="G64907">
            <v>0</v>
          </cell>
        </row>
        <row r="64908">
          <cell r="A64908">
            <v>305253</v>
          </cell>
          <cell r="B64908">
            <v>1396</v>
          </cell>
          <cell r="C64908">
            <v>44208.254247685189</v>
          </cell>
          <cell r="D64908">
            <v>12160</v>
          </cell>
          <cell r="E64908">
            <v>1200</v>
          </cell>
          <cell r="F64908">
            <v>43891.025983796295</v>
          </cell>
          <cell r="G64908">
            <v>0</v>
          </cell>
        </row>
        <row r="64909">
          <cell r="A64909">
            <v>305258</v>
          </cell>
          <cell r="B64909">
            <v>5935</v>
          </cell>
          <cell r="C64909">
            <v>44208.267141203702</v>
          </cell>
          <cell r="D64909">
            <v>9309</v>
          </cell>
          <cell r="E64909">
            <v>1200</v>
          </cell>
          <cell r="F64909">
            <v>43862.647430555553</v>
          </cell>
          <cell r="G64909">
            <v>0</v>
          </cell>
        </row>
        <row r="64910">
          <cell r="A64910">
            <v>305261</v>
          </cell>
          <cell r="B64910">
            <v>3996</v>
          </cell>
          <cell r="C64910">
            <v>44208.270231481481</v>
          </cell>
          <cell r="D64910">
            <v>12523</v>
          </cell>
          <cell r="E64910">
            <v>960</v>
          </cell>
          <cell r="F64910">
            <v>44105.083819444444</v>
          </cell>
          <cell r="G64910">
            <v>0</v>
          </cell>
        </row>
        <row r="64911">
          <cell r="A64911">
            <v>305268</v>
          </cell>
          <cell r="B64911">
            <v>1201</v>
          </cell>
          <cell r="C64911">
            <v>44208.270925925928</v>
          </cell>
          <cell r="D64911">
            <v>6266</v>
          </cell>
          <cell r="E64911">
            <v>1200</v>
          </cell>
          <cell r="F64911">
            <v>43863.602118055554</v>
          </cell>
          <cell r="G64911">
            <v>0</v>
          </cell>
        </row>
        <row r="64912">
          <cell r="A64912">
            <v>305272</v>
          </cell>
          <cell r="B64912">
            <v>3405</v>
          </cell>
          <cell r="C64912">
            <v>44208.273657407408</v>
          </cell>
          <cell r="D64912">
            <v>104</v>
          </cell>
          <cell r="E64912">
            <v>1200</v>
          </cell>
          <cell r="F64912">
            <v>44013.286412037036</v>
          </cell>
          <cell r="G64912">
            <v>0</v>
          </cell>
        </row>
        <row r="64913">
          <cell r="A64913">
            <v>305275</v>
          </cell>
          <cell r="B64913">
            <v>5161</v>
          </cell>
          <cell r="C64913">
            <v>44208.276365740741</v>
          </cell>
          <cell r="D64913">
            <v>10080</v>
          </cell>
          <cell r="E64913">
            <v>1200</v>
          </cell>
          <cell r="F64913">
            <v>44044.264340277776</v>
          </cell>
          <cell r="G64913">
            <v>0</v>
          </cell>
        </row>
        <row r="64914">
          <cell r="A64914">
            <v>305278</v>
          </cell>
          <cell r="B64914">
            <v>12095</v>
          </cell>
          <cell r="C64914">
            <v>44208.277939814812</v>
          </cell>
          <cell r="D64914">
            <v>13853</v>
          </cell>
          <cell r="E64914">
            <v>1200</v>
          </cell>
          <cell r="F64914">
            <v>44075.264965277776</v>
          </cell>
          <cell r="G64914">
            <v>0</v>
          </cell>
        </row>
        <row r="64915">
          <cell r="A64915">
            <v>305285</v>
          </cell>
          <cell r="B64915">
            <v>11954</v>
          </cell>
          <cell r="C64915">
            <v>44208.279918981483</v>
          </cell>
          <cell r="D64915">
            <v>12506</v>
          </cell>
          <cell r="E64915">
            <v>1200</v>
          </cell>
          <cell r="F64915">
            <v>44197.133923611109</v>
          </cell>
          <cell r="G64915">
            <v>0</v>
          </cell>
        </row>
        <row r="64916">
          <cell r="A64916">
            <v>305288</v>
          </cell>
          <cell r="B64916">
            <v>8509</v>
          </cell>
          <cell r="C64916">
            <v>44208.28025462963</v>
          </cell>
          <cell r="D64916">
            <v>10897</v>
          </cell>
          <cell r="E64916">
            <v>1200</v>
          </cell>
          <cell r="F64916">
            <v>44105.438530092593</v>
          </cell>
          <cell r="G64916">
            <v>0</v>
          </cell>
        </row>
        <row r="64917">
          <cell r="A64917">
            <v>305292</v>
          </cell>
          <cell r="B64917">
            <v>11318</v>
          </cell>
          <cell r="C64917">
            <v>44208.28025462963</v>
          </cell>
          <cell r="D64917">
            <v>7850</v>
          </cell>
          <cell r="E64917">
            <v>1200</v>
          </cell>
          <cell r="F64917">
            <v>44076.31013888889</v>
          </cell>
          <cell r="G64917">
            <v>0</v>
          </cell>
        </row>
        <row r="64918">
          <cell r="A64918">
            <v>305295</v>
          </cell>
          <cell r="B64918">
            <v>12005</v>
          </cell>
          <cell r="C64918">
            <v>44208.282766203702</v>
          </cell>
          <cell r="D64918">
            <v>10193</v>
          </cell>
          <cell r="E64918">
            <v>1200</v>
          </cell>
          <cell r="F64918">
            <v>44197.197187500002</v>
          </cell>
          <cell r="G64918">
            <v>0</v>
          </cell>
        </row>
        <row r="64919">
          <cell r="A64919">
            <v>305297</v>
          </cell>
          <cell r="B64919">
            <v>3514</v>
          </cell>
          <cell r="C64919">
            <v>44208.287905092591</v>
          </cell>
          <cell r="D64919">
            <v>1570</v>
          </cell>
          <cell r="E64919">
            <v>1200</v>
          </cell>
          <cell r="F64919">
            <v>43891.105428240742</v>
          </cell>
          <cell r="G64919">
            <v>0</v>
          </cell>
        </row>
        <row r="64920">
          <cell r="A64920">
            <v>305304</v>
          </cell>
          <cell r="B64920">
            <v>10430</v>
          </cell>
          <cell r="C64920">
            <v>44208.288715277777</v>
          </cell>
          <cell r="D64920">
            <v>12462</v>
          </cell>
          <cell r="E64920">
            <v>1200</v>
          </cell>
          <cell r="F64920">
            <v>44075.365104166667</v>
          </cell>
          <cell r="G64920">
            <v>0</v>
          </cell>
        </row>
        <row r="64921">
          <cell r="A64921">
            <v>305311</v>
          </cell>
          <cell r="B64921">
            <v>9630</v>
          </cell>
          <cell r="C64921">
            <v>44208.291238425933</v>
          </cell>
          <cell r="D64921">
            <v>9086</v>
          </cell>
          <cell r="E64921">
            <v>1200</v>
          </cell>
          <cell r="F64921">
            <v>43952.751793981479</v>
          </cell>
          <cell r="G64921">
            <v>0</v>
          </cell>
        </row>
        <row r="64922">
          <cell r="A64922">
            <v>305318</v>
          </cell>
          <cell r="B64922">
            <v>542</v>
          </cell>
          <cell r="C64922">
            <v>44208.294293981482</v>
          </cell>
          <cell r="D64922">
            <v>5849</v>
          </cell>
          <cell r="E64922">
            <v>1200</v>
          </cell>
          <cell r="F64922">
            <v>44013.745717592596</v>
          </cell>
          <cell r="G64922">
            <v>0</v>
          </cell>
        </row>
        <row r="64923">
          <cell r="A64923">
            <v>305328</v>
          </cell>
          <cell r="B64923">
            <v>5594</v>
          </cell>
          <cell r="C64923">
            <v>44208.306770833333</v>
          </cell>
          <cell r="D64923">
            <v>2688</v>
          </cell>
          <cell r="E64923">
            <v>1200</v>
          </cell>
          <cell r="F64923">
            <v>44015.97284722222</v>
          </cell>
          <cell r="G64923">
            <v>0</v>
          </cell>
        </row>
        <row r="64924">
          <cell r="A64924">
            <v>305332</v>
          </cell>
          <cell r="B64924">
            <v>4859</v>
          </cell>
          <cell r="C64924">
            <v>44208.31759259259</v>
          </cell>
          <cell r="D64924">
            <v>6946</v>
          </cell>
          <cell r="E64924">
            <v>1200</v>
          </cell>
          <cell r="F64924">
            <v>44197.497488425928</v>
          </cell>
          <cell r="G64924">
            <v>0</v>
          </cell>
        </row>
        <row r="64925">
          <cell r="A64925">
            <v>305338</v>
          </cell>
          <cell r="B64925">
            <v>4270</v>
          </cell>
          <cell r="C64925">
            <v>44208.317731481482</v>
          </cell>
          <cell r="D64925">
            <v>2421</v>
          </cell>
          <cell r="E64925">
            <v>1200</v>
          </cell>
          <cell r="F64925">
            <v>44044.368518518517</v>
          </cell>
          <cell r="G64925">
            <v>0</v>
          </cell>
        </row>
        <row r="64926">
          <cell r="A64926">
            <v>305343</v>
          </cell>
          <cell r="B64926">
            <v>511</v>
          </cell>
          <cell r="C64926">
            <v>44208.325370370367</v>
          </cell>
          <cell r="D64926">
            <v>1670</v>
          </cell>
          <cell r="E64926">
            <v>1200</v>
          </cell>
          <cell r="F64926">
            <v>43952.049432870372</v>
          </cell>
          <cell r="G64926">
            <v>0</v>
          </cell>
        </row>
        <row r="64927">
          <cell r="A64927">
            <v>305348</v>
          </cell>
          <cell r="B64927">
            <v>8976</v>
          </cell>
          <cell r="C64927">
            <v>44208.328321759262</v>
          </cell>
          <cell r="D64927">
            <v>704</v>
          </cell>
          <cell r="E64927">
            <v>0</v>
          </cell>
          <cell r="F64927">
            <v>44075.203321759262</v>
          </cell>
          <cell r="G64927">
            <v>0</v>
          </cell>
        </row>
        <row r="64928">
          <cell r="A64928">
            <v>305349</v>
          </cell>
          <cell r="B64928">
            <v>5340</v>
          </cell>
          <cell r="C64928">
            <v>44208.329305555562</v>
          </cell>
          <cell r="D64928">
            <v>10693</v>
          </cell>
          <cell r="E64928">
            <v>0</v>
          </cell>
          <cell r="F64928">
            <v>43983.321377314816</v>
          </cell>
          <cell r="G64928">
            <v>0</v>
          </cell>
        </row>
        <row r="64929">
          <cell r="A64929">
            <v>305354</v>
          </cell>
          <cell r="B64929">
            <v>7416</v>
          </cell>
          <cell r="C64929">
            <v>44208.336319444446</v>
          </cell>
          <cell r="D64929">
            <v>4808</v>
          </cell>
          <cell r="E64929">
            <v>1200</v>
          </cell>
          <cell r="F64929">
            <v>43835.220995370371</v>
          </cell>
          <cell r="G64929">
            <v>0</v>
          </cell>
        </row>
        <row r="64930">
          <cell r="A64930">
            <v>305357</v>
          </cell>
          <cell r="B64930">
            <v>5907</v>
          </cell>
          <cell r="C64930">
            <v>44208.336481481478</v>
          </cell>
          <cell r="D64930">
            <v>8404</v>
          </cell>
          <cell r="E64930">
            <v>1200</v>
          </cell>
          <cell r="F64930">
            <v>43862.8516087963</v>
          </cell>
          <cell r="G64930">
            <v>0</v>
          </cell>
        </row>
        <row r="64931">
          <cell r="A64931">
            <v>305362</v>
          </cell>
          <cell r="B64931">
            <v>6795</v>
          </cell>
          <cell r="C64931">
            <v>44208.341550925928</v>
          </cell>
          <cell r="D64931">
            <v>9086</v>
          </cell>
          <cell r="E64931">
            <v>1200</v>
          </cell>
          <cell r="F64931">
            <v>43952.751793981479</v>
          </cell>
          <cell r="G64931">
            <v>0</v>
          </cell>
        </row>
        <row r="64932">
          <cell r="A64932">
            <v>305366</v>
          </cell>
          <cell r="B64932">
            <v>4995</v>
          </cell>
          <cell r="C64932">
            <v>44208.343611111108</v>
          </cell>
          <cell r="D64932">
            <v>7964</v>
          </cell>
          <cell r="E64932">
            <v>1200</v>
          </cell>
          <cell r="F64932">
            <v>44166.446377314816</v>
          </cell>
          <cell r="G64932">
            <v>0</v>
          </cell>
        </row>
        <row r="64933">
          <cell r="A64933">
            <v>305370</v>
          </cell>
          <cell r="B64933">
            <v>5031</v>
          </cell>
          <cell r="C64933">
            <v>44208.34511574074</v>
          </cell>
          <cell r="D64933">
            <v>7697</v>
          </cell>
          <cell r="E64933">
            <v>0</v>
          </cell>
          <cell r="F64933">
            <v>44137.145752314813</v>
          </cell>
          <cell r="G64933">
            <v>0</v>
          </cell>
        </row>
        <row r="64934">
          <cell r="A64934">
            <v>305377</v>
          </cell>
          <cell r="B64934">
            <v>5493</v>
          </cell>
          <cell r="C64934">
            <v>44208.351898148147</v>
          </cell>
          <cell r="D64934">
            <v>3821</v>
          </cell>
          <cell r="E64934">
            <v>1200</v>
          </cell>
          <cell r="F64934">
            <v>43835.019953703704</v>
          </cell>
          <cell r="G64934">
            <v>0</v>
          </cell>
        </row>
        <row r="64935">
          <cell r="A64935">
            <v>305379</v>
          </cell>
          <cell r="B64935">
            <v>12006</v>
          </cell>
          <cell r="C64935">
            <v>44208.353043981479</v>
          </cell>
          <cell r="D64935">
            <v>10526</v>
          </cell>
          <cell r="E64935">
            <v>1200</v>
          </cell>
          <cell r="F64935">
            <v>43922.45652777778</v>
          </cell>
          <cell r="G64935">
            <v>0</v>
          </cell>
        </row>
        <row r="64936">
          <cell r="A64936">
            <v>305383</v>
          </cell>
          <cell r="B64936">
            <v>2251</v>
          </cell>
          <cell r="C64936">
            <v>44208.353298611109</v>
          </cell>
          <cell r="D64936">
            <v>12036</v>
          </cell>
          <cell r="E64936">
            <v>1200</v>
          </cell>
          <cell r="F64936">
            <v>44105.626203703701</v>
          </cell>
          <cell r="G64936">
            <v>0</v>
          </cell>
        </row>
        <row r="64937">
          <cell r="A64937">
            <v>305385</v>
          </cell>
          <cell r="B64937">
            <v>6590</v>
          </cell>
          <cell r="C64937">
            <v>44208.362083333333</v>
          </cell>
          <cell r="D64937">
            <v>10347</v>
          </cell>
          <cell r="E64937">
            <v>1200</v>
          </cell>
          <cell r="F64937">
            <v>44076.1249537037</v>
          </cell>
          <cell r="G64937">
            <v>0</v>
          </cell>
        </row>
        <row r="64938">
          <cell r="A64938">
            <v>305392</v>
          </cell>
          <cell r="B64938">
            <v>9059</v>
          </cell>
          <cell r="C64938">
            <v>44208.373564814807</v>
          </cell>
          <cell r="D64938">
            <v>3528</v>
          </cell>
          <cell r="E64938">
            <v>1200</v>
          </cell>
          <cell r="F64938">
            <v>43832.253541666665</v>
          </cell>
          <cell r="G64938">
            <v>0</v>
          </cell>
        </row>
        <row r="64939">
          <cell r="A64939">
            <v>305394</v>
          </cell>
          <cell r="B64939">
            <v>639</v>
          </cell>
          <cell r="C64939">
            <v>44208.374918981477</v>
          </cell>
          <cell r="D64939">
            <v>704</v>
          </cell>
          <cell r="E64939">
            <v>1200</v>
          </cell>
          <cell r="F64939">
            <v>44075.203321759262</v>
          </cell>
          <cell r="G64939">
            <v>0</v>
          </cell>
        </row>
        <row r="64940">
          <cell r="A64940">
            <v>305396</v>
          </cell>
          <cell r="B64940">
            <v>11187</v>
          </cell>
          <cell r="C64940">
            <v>44208.375289351847</v>
          </cell>
          <cell r="D64940">
            <v>11664</v>
          </cell>
          <cell r="E64940">
            <v>1200</v>
          </cell>
          <cell r="F64940">
            <v>44105.660173611112</v>
          </cell>
          <cell r="G64940">
            <v>0</v>
          </cell>
        </row>
        <row r="64941">
          <cell r="A64941">
            <v>305402</v>
          </cell>
          <cell r="B64941">
            <v>9980</v>
          </cell>
          <cell r="C64941">
            <v>44208.375740740739</v>
          </cell>
          <cell r="D64941">
            <v>13906</v>
          </cell>
          <cell r="E64941">
            <v>1200</v>
          </cell>
          <cell r="F64941">
            <v>44166.631921296299</v>
          </cell>
          <cell r="G64941">
            <v>0</v>
          </cell>
        </row>
        <row r="64942">
          <cell r="A64942">
            <v>305415</v>
          </cell>
          <cell r="B64942">
            <v>1554</v>
          </cell>
          <cell r="C64942">
            <v>44208.390347222223</v>
          </cell>
          <cell r="D64942">
            <v>1849</v>
          </cell>
          <cell r="E64942">
            <v>1200</v>
          </cell>
          <cell r="F64942">
            <v>44013.146064814813</v>
          </cell>
          <cell r="G64942">
            <v>0</v>
          </cell>
        </row>
        <row r="64943">
          <cell r="A64943">
            <v>305419</v>
          </cell>
          <cell r="B64943">
            <v>10282</v>
          </cell>
          <cell r="C64943">
            <v>44208.404409722221</v>
          </cell>
          <cell r="D64943">
            <v>12884</v>
          </cell>
          <cell r="E64943">
            <v>1200</v>
          </cell>
          <cell r="F64943">
            <v>44197.188854166663</v>
          </cell>
          <cell r="G64943">
            <v>0</v>
          </cell>
        </row>
        <row r="64944">
          <cell r="A64944">
            <v>305427</v>
          </cell>
          <cell r="B64944">
            <v>12327</v>
          </cell>
          <cell r="C64944">
            <v>44208.410324074073</v>
          </cell>
          <cell r="D64944">
            <v>13702</v>
          </cell>
          <cell r="E64944">
            <v>1200</v>
          </cell>
          <cell r="F64944">
            <v>43983.591724537036</v>
          </cell>
          <cell r="G64944">
            <v>0</v>
          </cell>
        </row>
        <row r="64945">
          <cell r="A64945">
            <v>305431</v>
          </cell>
          <cell r="B64945">
            <v>11987</v>
          </cell>
          <cell r="C64945">
            <v>44208.410555555558</v>
          </cell>
          <cell r="D64945">
            <v>1737</v>
          </cell>
          <cell r="E64945">
            <v>1200</v>
          </cell>
          <cell r="F64945">
            <v>43923.047071759262</v>
          </cell>
          <cell r="G64945">
            <v>0</v>
          </cell>
        </row>
        <row r="64946">
          <cell r="A64946">
            <v>305437</v>
          </cell>
          <cell r="B64946">
            <v>6975</v>
          </cell>
          <cell r="C64946">
            <v>44208.41207175926</v>
          </cell>
          <cell r="D64946">
            <v>3224</v>
          </cell>
          <cell r="E64946">
            <v>1200</v>
          </cell>
          <cell r="F64946">
            <v>44136.470231481479</v>
          </cell>
          <cell r="G64946">
            <v>0</v>
          </cell>
        </row>
        <row r="64947">
          <cell r="A64947">
            <v>305439</v>
          </cell>
          <cell r="B64947">
            <v>11733</v>
          </cell>
          <cell r="C64947">
            <v>44208.41306712963</v>
          </cell>
          <cell r="D64947">
            <v>5265</v>
          </cell>
          <cell r="E64947">
            <v>1200</v>
          </cell>
          <cell r="F64947">
            <v>44197.071793981479</v>
          </cell>
          <cell r="G64947">
            <v>0</v>
          </cell>
        </row>
        <row r="64948">
          <cell r="A64948">
            <v>305443</v>
          </cell>
          <cell r="B64948">
            <v>11759</v>
          </cell>
          <cell r="C64948">
            <v>44208.423263888893</v>
          </cell>
          <cell r="D64948">
            <v>6353</v>
          </cell>
          <cell r="E64948">
            <v>1200</v>
          </cell>
          <cell r="F64948">
            <v>43891.160011574073</v>
          </cell>
          <cell r="G64948">
            <v>0</v>
          </cell>
        </row>
        <row r="64949">
          <cell r="A64949">
            <v>305448</v>
          </cell>
          <cell r="B64949">
            <v>3236</v>
          </cell>
          <cell r="C64949">
            <v>44208.43072916667</v>
          </cell>
          <cell r="D64949">
            <v>6508</v>
          </cell>
          <cell r="E64949">
            <v>1200</v>
          </cell>
          <cell r="F64949">
            <v>43922.195034722223</v>
          </cell>
          <cell r="G64949">
            <v>0</v>
          </cell>
        </row>
        <row r="64950">
          <cell r="A64950">
            <v>305455</v>
          </cell>
          <cell r="B64950">
            <v>8096</v>
          </cell>
          <cell r="C64950">
            <v>44208.439004629632</v>
          </cell>
          <cell r="D64950">
            <v>4947</v>
          </cell>
          <cell r="E64950">
            <v>1200</v>
          </cell>
          <cell r="F64950">
            <v>43983.628136574072</v>
          </cell>
          <cell r="G64950">
            <v>0</v>
          </cell>
        </row>
        <row r="64951">
          <cell r="A64951">
            <v>305457</v>
          </cell>
          <cell r="B64951">
            <v>12539</v>
          </cell>
          <cell r="C64951">
            <v>44208.441296296303</v>
          </cell>
          <cell r="D64951">
            <v>6721</v>
          </cell>
          <cell r="E64951">
            <v>1200</v>
          </cell>
          <cell r="F64951">
            <v>44075.447638888887</v>
          </cell>
          <cell r="G64951">
            <v>0</v>
          </cell>
        </row>
        <row r="64952">
          <cell r="A64952">
            <v>305459</v>
          </cell>
          <cell r="B64952">
            <v>9015</v>
          </cell>
          <cell r="C64952">
            <v>44208.441631944443</v>
          </cell>
          <cell r="D64952">
            <v>12950</v>
          </cell>
          <cell r="E64952">
            <v>0</v>
          </cell>
          <cell r="F64952">
            <v>44166.169814814813</v>
          </cell>
          <cell r="G64952">
            <v>0</v>
          </cell>
        </row>
        <row r="64953">
          <cell r="A64953">
            <v>305464</v>
          </cell>
          <cell r="B64953">
            <v>3066</v>
          </cell>
          <cell r="C64953">
            <v>44208.441990740743</v>
          </cell>
          <cell r="D64953">
            <v>12506</v>
          </cell>
          <cell r="E64953">
            <v>1200</v>
          </cell>
          <cell r="F64953">
            <v>44197.133923611109</v>
          </cell>
          <cell r="G64953">
            <v>0</v>
          </cell>
        </row>
        <row r="64954">
          <cell r="A64954">
            <v>305468</v>
          </cell>
          <cell r="B64954">
            <v>3911</v>
          </cell>
          <cell r="C64954">
            <v>44208.442835648151</v>
          </cell>
          <cell r="D64954">
            <v>2271</v>
          </cell>
          <cell r="E64954">
            <v>1200</v>
          </cell>
          <cell r="F64954">
            <v>43922.063993055555</v>
          </cell>
          <cell r="G64954">
            <v>0</v>
          </cell>
        </row>
        <row r="64955">
          <cell r="A64955">
            <v>305474</v>
          </cell>
          <cell r="B64955">
            <v>12738</v>
          </cell>
          <cell r="C64955">
            <v>44208.449467592603</v>
          </cell>
          <cell r="D64955">
            <v>10783</v>
          </cell>
          <cell r="E64955">
            <v>1200</v>
          </cell>
          <cell r="F64955">
            <v>43862.838495370372</v>
          </cell>
          <cell r="G64955">
            <v>0</v>
          </cell>
        </row>
        <row r="64956">
          <cell r="A64956">
            <v>305486</v>
          </cell>
          <cell r="B64956">
            <v>13643</v>
          </cell>
          <cell r="C64956">
            <v>44208.458287037043</v>
          </cell>
          <cell r="D64956">
            <v>12506</v>
          </cell>
          <cell r="E64956">
            <v>1200</v>
          </cell>
          <cell r="F64956">
            <v>44197.133923611109</v>
          </cell>
          <cell r="G64956">
            <v>0</v>
          </cell>
        </row>
        <row r="64957">
          <cell r="A64957">
            <v>305489</v>
          </cell>
          <cell r="B64957">
            <v>7155</v>
          </cell>
          <cell r="C64957">
            <v>44208.458668981482</v>
          </cell>
          <cell r="D64957">
            <v>2338</v>
          </cell>
          <cell r="E64957">
            <v>1200</v>
          </cell>
          <cell r="F64957">
            <v>43952.015902777777</v>
          </cell>
          <cell r="G64957">
            <v>0</v>
          </cell>
        </row>
        <row r="64958">
          <cell r="A64958">
            <v>305490</v>
          </cell>
          <cell r="B64958">
            <v>606</v>
          </cell>
          <cell r="C64958">
            <v>44208.460474537038</v>
          </cell>
          <cell r="D64958">
            <v>8436</v>
          </cell>
          <cell r="E64958">
            <v>1200</v>
          </cell>
          <cell r="F64958">
            <v>43862.029675925929</v>
          </cell>
          <cell r="G64958">
            <v>0</v>
          </cell>
        </row>
        <row r="64959">
          <cell r="A64959">
            <v>305491</v>
          </cell>
          <cell r="B64959">
            <v>6186</v>
          </cell>
          <cell r="C64959">
            <v>44208.463553240741</v>
          </cell>
          <cell r="D64959">
            <v>12086</v>
          </cell>
          <cell r="E64959">
            <v>1200</v>
          </cell>
          <cell r="F64959">
            <v>44197.109861111108</v>
          </cell>
          <cell r="G64959">
            <v>0</v>
          </cell>
        </row>
        <row r="64960">
          <cell r="A64960">
            <v>305494</v>
          </cell>
          <cell r="B64960">
            <v>8305</v>
          </cell>
          <cell r="C64960">
            <v>44208.470347222217</v>
          </cell>
          <cell r="D64960">
            <v>4361</v>
          </cell>
          <cell r="E64960">
            <v>1200</v>
          </cell>
          <cell r="F64960">
            <v>44166.461400462962</v>
          </cell>
          <cell r="G64960">
            <v>0</v>
          </cell>
        </row>
        <row r="64961">
          <cell r="A64961">
            <v>305499</v>
          </cell>
          <cell r="B64961">
            <v>8157</v>
          </cell>
          <cell r="C64961">
            <v>44208.473437499997</v>
          </cell>
          <cell r="D64961">
            <v>13702</v>
          </cell>
          <cell r="E64961">
            <v>1200</v>
          </cell>
          <cell r="F64961">
            <v>43983.591724537036</v>
          </cell>
          <cell r="G64961">
            <v>0</v>
          </cell>
        </row>
        <row r="64962">
          <cell r="A64962">
            <v>305502</v>
          </cell>
          <cell r="B64962">
            <v>9600</v>
          </cell>
          <cell r="C64962">
            <v>44208.478993055563</v>
          </cell>
          <cell r="D64962">
            <v>7878</v>
          </cell>
          <cell r="E64962">
            <v>1200</v>
          </cell>
          <cell r="F64962">
            <v>43891.070462962962</v>
          </cell>
          <cell r="G64962">
            <v>0</v>
          </cell>
        </row>
        <row r="64963">
          <cell r="A64963">
            <v>305507</v>
          </cell>
          <cell r="B64963">
            <v>9979</v>
          </cell>
          <cell r="C64963">
            <v>44208.481898148151</v>
          </cell>
          <cell r="D64963">
            <v>6351</v>
          </cell>
          <cell r="E64963">
            <v>1200</v>
          </cell>
          <cell r="F64963">
            <v>44045.819884259261</v>
          </cell>
          <cell r="G64963">
            <v>0</v>
          </cell>
        </row>
        <row r="64964">
          <cell r="A64964">
            <v>305510</v>
          </cell>
          <cell r="B64964">
            <v>8955</v>
          </cell>
          <cell r="C64964">
            <v>44208.484305555547</v>
          </cell>
          <cell r="D64964">
            <v>8590</v>
          </cell>
          <cell r="E64964">
            <v>1200</v>
          </cell>
          <cell r="F64964">
            <v>44136.293263888889</v>
          </cell>
          <cell r="G64964">
            <v>0</v>
          </cell>
        </row>
        <row r="64965">
          <cell r="A64965">
            <v>305512</v>
          </cell>
          <cell r="B64965">
            <v>7099</v>
          </cell>
          <cell r="C64965">
            <v>44208.493680555563</v>
          </cell>
          <cell r="D64965">
            <v>10111</v>
          </cell>
          <cell r="E64965">
            <v>1200</v>
          </cell>
          <cell r="F64965">
            <v>43891.165625000001</v>
          </cell>
          <cell r="G64965">
            <v>0</v>
          </cell>
        </row>
        <row r="64966">
          <cell r="A64966">
            <v>305513</v>
          </cell>
          <cell r="B64966">
            <v>13570</v>
          </cell>
          <cell r="C64966">
            <v>44208.502083333333</v>
          </cell>
          <cell r="D64966">
            <v>7363</v>
          </cell>
          <cell r="E64966">
            <v>1200</v>
          </cell>
          <cell r="F64966">
            <v>44199.606886574074</v>
          </cell>
          <cell r="G64966">
            <v>0</v>
          </cell>
        </row>
        <row r="64967">
          <cell r="A64967">
            <v>305515</v>
          </cell>
          <cell r="B64967">
            <v>1554</v>
          </cell>
          <cell r="C64967">
            <v>44208.503576388888</v>
          </cell>
          <cell r="D64967">
            <v>13184</v>
          </cell>
          <cell r="E64967">
            <v>1200</v>
          </cell>
          <cell r="F64967">
            <v>43832.858287037037</v>
          </cell>
          <cell r="G64967">
            <v>0</v>
          </cell>
        </row>
        <row r="64968">
          <cell r="A64968">
            <v>305519</v>
          </cell>
          <cell r="B64968">
            <v>6081</v>
          </cell>
          <cell r="C64968">
            <v>44208.504027777781</v>
          </cell>
          <cell r="D64968">
            <v>10347</v>
          </cell>
          <cell r="E64968">
            <v>1200</v>
          </cell>
          <cell r="F64968">
            <v>44076.1249537037</v>
          </cell>
          <cell r="G64968">
            <v>0</v>
          </cell>
        </row>
        <row r="64969">
          <cell r="A64969">
            <v>305522</v>
          </cell>
          <cell r="B64969">
            <v>13363</v>
          </cell>
          <cell r="C64969">
            <v>44208.504120370373</v>
          </cell>
          <cell r="D64969">
            <v>2731</v>
          </cell>
          <cell r="E64969">
            <v>1200</v>
          </cell>
          <cell r="F64969">
            <v>44198.486990740741</v>
          </cell>
          <cell r="G64969">
            <v>0</v>
          </cell>
        </row>
        <row r="64970">
          <cell r="A64970">
            <v>305525</v>
          </cell>
          <cell r="B64970">
            <v>8569</v>
          </cell>
          <cell r="C64970">
            <v>44208.504664351851</v>
          </cell>
          <cell r="D64970">
            <v>9650</v>
          </cell>
          <cell r="E64970">
            <v>1200</v>
          </cell>
          <cell r="F64970">
            <v>44106.247627314813</v>
          </cell>
          <cell r="G64970">
            <v>0</v>
          </cell>
        </row>
        <row r="64971">
          <cell r="A64971">
            <v>305529</v>
          </cell>
          <cell r="B64971">
            <v>8463</v>
          </cell>
          <cell r="C64971">
            <v>44208.505046296297</v>
          </cell>
          <cell r="D64971">
            <v>12897</v>
          </cell>
          <cell r="E64971">
            <v>1200</v>
          </cell>
          <cell r="F64971">
            <v>44198.16615740741</v>
          </cell>
          <cell r="G64971">
            <v>0</v>
          </cell>
        </row>
        <row r="64972">
          <cell r="A64972">
            <v>305530</v>
          </cell>
          <cell r="B64972">
            <v>10954</v>
          </cell>
          <cell r="C64972">
            <v>44208.506712962961</v>
          </cell>
          <cell r="D64972">
            <v>10587</v>
          </cell>
          <cell r="E64972">
            <v>1200</v>
          </cell>
          <cell r="F64972">
            <v>44013.007175925923</v>
          </cell>
          <cell r="G64972">
            <v>0</v>
          </cell>
        </row>
        <row r="64973">
          <cell r="A64973">
            <v>305536</v>
          </cell>
          <cell r="B64973">
            <v>8087</v>
          </cell>
          <cell r="C64973">
            <v>44208.506944444453</v>
          </cell>
          <cell r="D64973">
            <v>2780</v>
          </cell>
          <cell r="E64973">
            <v>1200</v>
          </cell>
          <cell r="F64973">
            <v>44044.350624999999</v>
          </cell>
          <cell r="G64973">
            <v>0</v>
          </cell>
        </row>
        <row r="64974">
          <cell r="A64974">
            <v>305540</v>
          </cell>
          <cell r="B64974">
            <v>5459</v>
          </cell>
          <cell r="C64974">
            <v>44208.515300925923</v>
          </cell>
          <cell r="D64974">
            <v>4283</v>
          </cell>
          <cell r="E64974">
            <v>1200</v>
          </cell>
          <cell r="F64974">
            <v>43983.649594907409</v>
          </cell>
          <cell r="G64974">
            <v>0</v>
          </cell>
        </row>
        <row r="64975">
          <cell r="A64975">
            <v>305546</v>
          </cell>
          <cell r="B64975">
            <v>10636</v>
          </cell>
          <cell r="C64975">
            <v>44208.517361111109</v>
          </cell>
          <cell r="D64975">
            <v>5709</v>
          </cell>
          <cell r="E64975">
            <v>1200</v>
          </cell>
          <cell r="F64975">
            <v>44166.081365740742</v>
          </cell>
          <cell r="G64975">
            <v>0</v>
          </cell>
        </row>
        <row r="64976">
          <cell r="A64976">
            <v>305552</v>
          </cell>
          <cell r="B64976">
            <v>6834</v>
          </cell>
          <cell r="C64976">
            <v>44208.517511574071</v>
          </cell>
          <cell r="D64976">
            <v>1670</v>
          </cell>
          <cell r="E64976">
            <v>0</v>
          </cell>
          <cell r="F64976">
            <v>43952.049432870372</v>
          </cell>
          <cell r="G64976">
            <v>0</v>
          </cell>
        </row>
        <row r="64977">
          <cell r="A64977">
            <v>305555</v>
          </cell>
          <cell r="B64977">
            <v>13475</v>
          </cell>
          <cell r="C64977">
            <v>44208.522951388892</v>
          </cell>
          <cell r="D64977">
            <v>9597</v>
          </cell>
          <cell r="E64977">
            <v>1200</v>
          </cell>
          <cell r="F64977">
            <v>44044.821122685185</v>
          </cell>
          <cell r="G64977">
            <v>0</v>
          </cell>
        </row>
        <row r="64978">
          <cell r="A64978">
            <v>305559</v>
          </cell>
          <cell r="B64978">
            <v>6102</v>
          </cell>
          <cell r="C64978">
            <v>44208.529861111107</v>
          </cell>
          <cell r="D64978">
            <v>1897</v>
          </cell>
          <cell r="E64978">
            <v>1200</v>
          </cell>
          <cell r="F64978">
            <v>44166.034872685188</v>
          </cell>
          <cell r="G64978">
            <v>0</v>
          </cell>
        </row>
        <row r="64979">
          <cell r="A64979">
            <v>305562</v>
          </cell>
          <cell r="B64979">
            <v>4765</v>
          </cell>
          <cell r="C64979">
            <v>44208.539664351847</v>
          </cell>
          <cell r="D64979">
            <v>2360</v>
          </cell>
          <cell r="E64979">
            <v>1200</v>
          </cell>
          <cell r="F64979">
            <v>44136.161643518521</v>
          </cell>
          <cell r="G64979">
            <v>0</v>
          </cell>
        </row>
        <row r="64980">
          <cell r="A64980">
            <v>305565</v>
          </cell>
          <cell r="B64980">
            <v>13411</v>
          </cell>
          <cell r="C64980">
            <v>44208.540775462963</v>
          </cell>
          <cell r="D64980">
            <v>9597</v>
          </cell>
          <cell r="E64980">
            <v>1200</v>
          </cell>
          <cell r="F64980">
            <v>44044.821122685185</v>
          </cell>
          <cell r="G64980">
            <v>0</v>
          </cell>
        </row>
        <row r="64981">
          <cell r="A64981">
            <v>305568</v>
          </cell>
          <cell r="B64981">
            <v>2379</v>
          </cell>
          <cell r="C64981">
            <v>44208.545868055553</v>
          </cell>
          <cell r="D64981">
            <v>9597</v>
          </cell>
          <cell r="E64981">
            <v>1200</v>
          </cell>
          <cell r="F64981">
            <v>44044.821122685185</v>
          </cell>
          <cell r="G64981">
            <v>0</v>
          </cell>
        </row>
        <row r="64982">
          <cell r="A64982">
            <v>305575</v>
          </cell>
          <cell r="B64982">
            <v>2289</v>
          </cell>
          <cell r="C64982">
            <v>44208.548009259262</v>
          </cell>
          <cell r="D64982">
            <v>9608</v>
          </cell>
          <cell r="E64982">
            <v>1200</v>
          </cell>
          <cell r="F64982">
            <v>44076.014999999999</v>
          </cell>
          <cell r="G64982">
            <v>0</v>
          </cell>
        </row>
        <row r="64983">
          <cell r="A64983">
            <v>305582</v>
          </cell>
          <cell r="B64983">
            <v>6975</v>
          </cell>
          <cell r="C64983">
            <v>44208.556273148148</v>
          </cell>
          <cell r="D64983">
            <v>12462</v>
          </cell>
          <cell r="E64983">
            <v>1200</v>
          </cell>
          <cell r="F64983">
            <v>44075.365104166667</v>
          </cell>
          <cell r="G64983">
            <v>0</v>
          </cell>
        </row>
        <row r="64984">
          <cell r="A64984">
            <v>305583</v>
          </cell>
          <cell r="B64984">
            <v>1877</v>
          </cell>
          <cell r="C64984">
            <v>44208.557152777779</v>
          </cell>
          <cell r="D64984">
            <v>831</v>
          </cell>
          <cell r="E64984">
            <v>1200</v>
          </cell>
          <cell r="F64984">
            <v>43952.334629629629</v>
          </cell>
          <cell r="G64984">
            <v>0</v>
          </cell>
        </row>
        <row r="64985">
          <cell r="A64985">
            <v>305587</v>
          </cell>
          <cell r="B64985">
            <v>7684</v>
          </cell>
          <cell r="C64985">
            <v>44208.560567129629</v>
          </cell>
          <cell r="D64985">
            <v>11110</v>
          </cell>
          <cell r="E64985">
            <v>1200</v>
          </cell>
          <cell r="F64985">
            <v>44197.16915509259</v>
          </cell>
          <cell r="G64985">
            <v>0</v>
          </cell>
        </row>
        <row r="64986">
          <cell r="A64986">
            <v>305591</v>
          </cell>
          <cell r="B64986">
            <v>4824</v>
          </cell>
          <cell r="C64986">
            <v>44208.570092592592</v>
          </cell>
          <cell r="D64986">
            <v>10803</v>
          </cell>
          <cell r="E64986">
            <v>0</v>
          </cell>
          <cell r="F64986">
            <v>44044.362303240741</v>
          </cell>
          <cell r="G64986">
            <v>0</v>
          </cell>
        </row>
        <row r="64987">
          <cell r="A64987">
            <v>305598</v>
          </cell>
          <cell r="B64987">
            <v>8893</v>
          </cell>
          <cell r="C64987">
            <v>44208.576435185183</v>
          </cell>
          <cell r="D64987">
            <v>12160</v>
          </cell>
          <cell r="E64987">
            <v>0</v>
          </cell>
          <cell r="F64987">
            <v>43891.025983796295</v>
          </cell>
          <cell r="G64987">
            <v>0</v>
          </cell>
        </row>
        <row r="64988">
          <cell r="A64988">
            <v>305601</v>
          </cell>
          <cell r="B64988">
            <v>11954</v>
          </cell>
          <cell r="C64988">
            <v>44208.578738425917</v>
          </cell>
          <cell r="D64988">
            <v>3286</v>
          </cell>
          <cell r="E64988">
            <v>1200</v>
          </cell>
          <cell r="F64988">
            <v>44197.721782407411</v>
          </cell>
          <cell r="G64988">
            <v>0</v>
          </cell>
        </row>
        <row r="64989">
          <cell r="A64989">
            <v>305602</v>
          </cell>
          <cell r="B64989">
            <v>6646</v>
          </cell>
          <cell r="C64989">
            <v>44208.578935185193</v>
          </cell>
          <cell r="D64989">
            <v>5849</v>
          </cell>
          <cell r="E64989">
            <v>1200</v>
          </cell>
          <cell r="F64989">
            <v>44013.745717592596</v>
          </cell>
          <cell r="G64989">
            <v>0</v>
          </cell>
        </row>
        <row r="64990">
          <cell r="A64990">
            <v>305604</v>
          </cell>
          <cell r="B64990">
            <v>1413</v>
          </cell>
          <cell r="C64990">
            <v>44208.586828703701</v>
          </cell>
          <cell r="D64990">
            <v>4946</v>
          </cell>
          <cell r="E64990">
            <v>1200</v>
          </cell>
          <cell r="F64990">
            <v>44013.952685185184</v>
          </cell>
          <cell r="G64990">
            <v>0</v>
          </cell>
        </row>
        <row r="64991">
          <cell r="A64991">
            <v>305606</v>
          </cell>
          <cell r="B64991">
            <v>2118</v>
          </cell>
          <cell r="C64991">
            <v>44208.599328703713</v>
          </cell>
          <cell r="D64991">
            <v>12504</v>
          </cell>
          <cell r="E64991">
            <v>1200</v>
          </cell>
          <cell r="F64991">
            <v>43833.397569444445</v>
          </cell>
          <cell r="G64991">
            <v>0</v>
          </cell>
        </row>
        <row r="64992">
          <cell r="A64992">
            <v>305612</v>
          </cell>
          <cell r="B64992">
            <v>2086</v>
          </cell>
          <cell r="C64992">
            <v>44208.599675925929</v>
          </cell>
          <cell r="D64992">
            <v>638</v>
          </cell>
          <cell r="E64992">
            <v>1200</v>
          </cell>
          <cell r="F64992">
            <v>44166.575787037036</v>
          </cell>
          <cell r="G64992">
            <v>0</v>
          </cell>
        </row>
        <row r="64993">
          <cell r="A64993">
            <v>305613</v>
          </cell>
          <cell r="B64993">
            <v>9191</v>
          </cell>
          <cell r="C64993">
            <v>44208.60125</v>
          </cell>
          <cell r="D64993">
            <v>2491</v>
          </cell>
          <cell r="E64993">
            <v>1200</v>
          </cell>
          <cell r="F64993">
            <v>44136.620497685188</v>
          </cell>
          <cell r="G64993">
            <v>0</v>
          </cell>
        </row>
        <row r="64994">
          <cell r="A64994">
            <v>305618</v>
          </cell>
          <cell r="B64994">
            <v>1876</v>
          </cell>
          <cell r="C64994">
            <v>44208.602083333331</v>
          </cell>
          <cell r="D64994">
            <v>2343</v>
          </cell>
          <cell r="E64994">
            <v>1200</v>
          </cell>
          <cell r="F64994">
            <v>43952.033032407409</v>
          </cell>
          <cell r="G64994">
            <v>0</v>
          </cell>
        </row>
        <row r="64995">
          <cell r="A64995">
            <v>305623</v>
          </cell>
          <cell r="B64995">
            <v>7289</v>
          </cell>
          <cell r="C64995">
            <v>44208.60460648148</v>
          </cell>
          <cell r="D64995">
            <v>638</v>
          </cell>
          <cell r="E64995">
            <v>1200</v>
          </cell>
          <cell r="F64995">
            <v>44166.575787037036</v>
          </cell>
          <cell r="G64995">
            <v>0</v>
          </cell>
        </row>
        <row r="64996">
          <cell r="A64996">
            <v>305624</v>
          </cell>
          <cell r="B64996">
            <v>12207</v>
          </cell>
          <cell r="C64996">
            <v>44208.612384259257</v>
          </cell>
          <cell r="D64996">
            <v>3286</v>
          </cell>
          <cell r="E64996">
            <v>1200</v>
          </cell>
          <cell r="F64996">
            <v>44197.721782407411</v>
          </cell>
          <cell r="G64996">
            <v>0</v>
          </cell>
        </row>
        <row r="64997">
          <cell r="A64997">
            <v>305630</v>
          </cell>
          <cell r="B64997">
            <v>1631</v>
          </cell>
          <cell r="C64997">
            <v>44208.614479166667</v>
          </cell>
          <cell r="D64997">
            <v>7878</v>
          </cell>
          <cell r="E64997">
            <v>1200</v>
          </cell>
          <cell r="F64997">
            <v>43891.070462962962</v>
          </cell>
          <cell r="G64997">
            <v>0</v>
          </cell>
        </row>
        <row r="64998">
          <cell r="A64998">
            <v>305633</v>
          </cell>
          <cell r="B64998">
            <v>11722</v>
          </cell>
          <cell r="C64998">
            <v>44208.616724537038</v>
          </cell>
          <cell r="D64998">
            <v>11339</v>
          </cell>
          <cell r="E64998">
            <v>1200</v>
          </cell>
          <cell r="F64998">
            <v>44136.277511574073</v>
          </cell>
          <cell r="G64998">
            <v>0</v>
          </cell>
        </row>
        <row r="64999">
          <cell r="A64999">
            <v>305637</v>
          </cell>
          <cell r="B64999">
            <v>11292</v>
          </cell>
          <cell r="C64999">
            <v>44208.61991898148</v>
          </cell>
          <cell r="D64999">
            <v>13102</v>
          </cell>
          <cell r="E64999">
            <v>1200</v>
          </cell>
          <cell r="F64999">
            <v>44166.357349537036</v>
          </cell>
          <cell r="G64999">
            <v>0</v>
          </cell>
        </row>
        <row r="65000">
          <cell r="A65000">
            <v>305642</v>
          </cell>
          <cell r="B65000">
            <v>10910</v>
          </cell>
          <cell r="C65000">
            <v>44208.622060185182</v>
          </cell>
          <cell r="D65000">
            <v>2401</v>
          </cell>
          <cell r="E65000">
            <v>1200</v>
          </cell>
          <cell r="F65000">
            <v>44136.099861111114</v>
          </cell>
          <cell r="G65000">
            <v>0</v>
          </cell>
        </row>
        <row r="65001">
          <cell r="A65001">
            <v>305643</v>
          </cell>
          <cell r="B65001">
            <v>5420</v>
          </cell>
          <cell r="C65001">
            <v>44208.623414351852</v>
          </cell>
          <cell r="D65001">
            <v>9193</v>
          </cell>
          <cell r="E65001">
            <v>1200</v>
          </cell>
          <cell r="F65001">
            <v>43922.429456018515</v>
          </cell>
          <cell r="G65001">
            <v>0</v>
          </cell>
        </row>
        <row r="65002">
          <cell r="A65002">
            <v>305645</v>
          </cell>
          <cell r="B65002">
            <v>7881</v>
          </cell>
          <cell r="C65002">
            <v>44208.625462962962</v>
          </cell>
          <cell r="D65002">
            <v>2343</v>
          </cell>
          <cell r="E65002">
            <v>1200</v>
          </cell>
          <cell r="F65002">
            <v>43952.033032407409</v>
          </cell>
          <cell r="G65002">
            <v>0</v>
          </cell>
        </row>
        <row r="65003">
          <cell r="A65003">
            <v>305651</v>
          </cell>
          <cell r="B65003">
            <v>5116</v>
          </cell>
          <cell r="C65003">
            <v>44208.62736111111</v>
          </cell>
          <cell r="D65003">
            <v>104</v>
          </cell>
          <cell r="E65003">
            <v>1200</v>
          </cell>
          <cell r="F65003">
            <v>44013.286412037036</v>
          </cell>
          <cell r="G65003">
            <v>0</v>
          </cell>
        </row>
        <row r="65004">
          <cell r="A65004">
            <v>305658</v>
          </cell>
          <cell r="B65004">
            <v>116</v>
          </cell>
          <cell r="C65004">
            <v>44208.630196759259</v>
          </cell>
          <cell r="D65004">
            <v>5537</v>
          </cell>
          <cell r="E65004">
            <v>1200</v>
          </cell>
          <cell r="F65004">
            <v>43984.405729166669</v>
          </cell>
          <cell r="G65004">
            <v>0</v>
          </cell>
        </row>
        <row r="65005">
          <cell r="A65005">
            <v>305661</v>
          </cell>
          <cell r="B65005">
            <v>168</v>
          </cell>
          <cell r="C65005">
            <v>44208.630497685182</v>
          </cell>
          <cell r="D65005">
            <v>8364</v>
          </cell>
          <cell r="E65005">
            <v>1200</v>
          </cell>
          <cell r="F65005">
            <v>44197.986354166664</v>
          </cell>
          <cell r="G65005">
            <v>0</v>
          </cell>
        </row>
        <row r="65006">
          <cell r="A65006">
            <v>305665</v>
          </cell>
          <cell r="B65006">
            <v>3567</v>
          </cell>
          <cell r="C65006">
            <v>44208.634236111109</v>
          </cell>
          <cell r="D65006">
            <v>1897</v>
          </cell>
          <cell r="E65006">
            <v>1200</v>
          </cell>
          <cell r="F65006">
            <v>44166.034872685188</v>
          </cell>
          <cell r="G65006">
            <v>0</v>
          </cell>
        </row>
        <row r="65007">
          <cell r="A65007">
            <v>305671</v>
          </cell>
          <cell r="B65007">
            <v>11254</v>
          </cell>
          <cell r="C65007">
            <v>44208.643958333327</v>
          </cell>
          <cell r="D65007">
            <v>13033</v>
          </cell>
          <cell r="E65007">
            <v>1200</v>
          </cell>
          <cell r="F65007">
            <v>44075.387592592589</v>
          </cell>
          <cell r="G65007">
            <v>0</v>
          </cell>
        </row>
        <row r="65008">
          <cell r="A65008">
            <v>305677</v>
          </cell>
          <cell r="B65008">
            <v>13626</v>
          </cell>
          <cell r="C65008">
            <v>44208.645914351851</v>
          </cell>
          <cell r="D65008">
            <v>4621</v>
          </cell>
          <cell r="E65008">
            <v>1200</v>
          </cell>
          <cell r="F65008">
            <v>44075.263368055559</v>
          </cell>
          <cell r="G65008">
            <v>0</v>
          </cell>
        </row>
        <row r="65009">
          <cell r="A65009">
            <v>305684</v>
          </cell>
          <cell r="B65009">
            <v>7696</v>
          </cell>
          <cell r="C65009">
            <v>44208.646238425928</v>
          </cell>
          <cell r="D65009">
            <v>5709</v>
          </cell>
          <cell r="E65009">
            <v>1200</v>
          </cell>
          <cell r="F65009">
            <v>44166.081365740742</v>
          </cell>
          <cell r="G65009">
            <v>0</v>
          </cell>
        </row>
        <row r="65010">
          <cell r="A65010">
            <v>305685</v>
          </cell>
          <cell r="B65010">
            <v>2356</v>
          </cell>
          <cell r="C65010">
            <v>44208.646481481483</v>
          </cell>
          <cell r="D65010">
            <v>10693</v>
          </cell>
          <cell r="E65010">
            <v>1200</v>
          </cell>
          <cell r="F65010">
            <v>43983.321377314816</v>
          </cell>
          <cell r="G65010">
            <v>0</v>
          </cell>
        </row>
        <row r="65011">
          <cell r="A65011">
            <v>305692</v>
          </cell>
          <cell r="B65011">
            <v>5060</v>
          </cell>
          <cell r="C65011">
            <v>44208.649456018517</v>
          </cell>
          <cell r="D65011">
            <v>13812</v>
          </cell>
          <cell r="E65011">
            <v>1200</v>
          </cell>
          <cell r="F65011">
            <v>44105.466736111113</v>
          </cell>
          <cell r="G65011">
            <v>0</v>
          </cell>
        </row>
        <row r="65012">
          <cell r="A65012">
            <v>305693</v>
          </cell>
          <cell r="B65012">
            <v>13774</v>
          </cell>
          <cell r="C65012">
            <v>44208.656793981478</v>
          </cell>
          <cell r="D65012">
            <v>3506</v>
          </cell>
          <cell r="E65012">
            <v>1200</v>
          </cell>
          <cell r="F65012">
            <v>44044.029652777775</v>
          </cell>
          <cell r="G65012">
            <v>0</v>
          </cell>
        </row>
        <row r="65013">
          <cell r="A65013">
            <v>305698</v>
          </cell>
          <cell r="B65013">
            <v>3421</v>
          </cell>
          <cell r="C65013">
            <v>44208.667094907411</v>
          </cell>
          <cell r="D65013">
            <v>12391</v>
          </cell>
          <cell r="E65013">
            <v>1200</v>
          </cell>
          <cell r="F65013">
            <v>44198.024780092594</v>
          </cell>
          <cell r="G65013">
            <v>0</v>
          </cell>
        </row>
        <row r="65014">
          <cell r="A65014">
            <v>305700</v>
          </cell>
          <cell r="B65014">
            <v>4580</v>
          </cell>
          <cell r="C65014">
            <v>44208.667256944442</v>
          </cell>
          <cell r="D65014">
            <v>182</v>
          </cell>
          <cell r="E65014">
            <v>960</v>
          </cell>
          <cell r="F65014">
            <v>44137.592476851853</v>
          </cell>
          <cell r="G65014">
            <v>0</v>
          </cell>
        </row>
        <row r="65015">
          <cell r="A65015">
            <v>305704</v>
          </cell>
          <cell r="B65015">
            <v>2351</v>
          </cell>
          <cell r="C65015">
            <v>44208.668194444443</v>
          </cell>
          <cell r="D65015">
            <v>3850</v>
          </cell>
          <cell r="E65015">
            <v>1200</v>
          </cell>
          <cell r="F65015">
            <v>44044.450995370367</v>
          </cell>
          <cell r="G65015">
            <v>0</v>
          </cell>
        </row>
        <row r="65016">
          <cell r="A65016">
            <v>305711</v>
          </cell>
          <cell r="B65016">
            <v>238</v>
          </cell>
          <cell r="C65016">
            <v>44208.675868055558</v>
          </cell>
          <cell r="D65016">
            <v>182</v>
          </cell>
          <cell r="E65016">
            <v>1200</v>
          </cell>
          <cell r="F65016">
            <v>44137.592476851853</v>
          </cell>
          <cell r="G65016">
            <v>0</v>
          </cell>
        </row>
        <row r="65017">
          <cell r="A65017">
            <v>305718</v>
          </cell>
          <cell r="B65017">
            <v>9380</v>
          </cell>
          <cell r="C65017">
            <v>44208.678865740738</v>
          </cell>
          <cell r="D65017">
            <v>7281</v>
          </cell>
          <cell r="E65017">
            <v>1200</v>
          </cell>
          <cell r="F65017">
            <v>44136.287256944444</v>
          </cell>
          <cell r="G65017">
            <v>0</v>
          </cell>
        </row>
        <row r="65018">
          <cell r="A65018">
            <v>305719</v>
          </cell>
          <cell r="B65018">
            <v>5179</v>
          </cell>
          <cell r="C65018">
            <v>44208.679305555554</v>
          </cell>
          <cell r="D65018">
            <v>1329</v>
          </cell>
          <cell r="E65018">
            <v>1200</v>
          </cell>
          <cell r="F65018">
            <v>44075.264363425929</v>
          </cell>
          <cell r="G65018">
            <v>0</v>
          </cell>
        </row>
        <row r="65019">
          <cell r="A65019">
            <v>305722</v>
          </cell>
          <cell r="B65019">
            <v>1171</v>
          </cell>
          <cell r="C65019">
            <v>44208.684930555559</v>
          </cell>
          <cell r="D65019">
            <v>13731</v>
          </cell>
          <cell r="E65019">
            <v>1200</v>
          </cell>
          <cell r="F65019">
            <v>44168.802858796298</v>
          </cell>
          <cell r="G65019">
            <v>0</v>
          </cell>
        </row>
        <row r="65020">
          <cell r="A65020">
            <v>305725</v>
          </cell>
          <cell r="B65020">
            <v>13766</v>
          </cell>
          <cell r="C65020">
            <v>44208.685601851852</v>
          </cell>
          <cell r="D65020">
            <v>10968</v>
          </cell>
          <cell r="E65020">
            <v>1200</v>
          </cell>
          <cell r="F65020">
            <v>44044.127384259256</v>
          </cell>
          <cell r="G65020">
            <v>0</v>
          </cell>
        </row>
        <row r="65021">
          <cell r="A65021">
            <v>305734</v>
          </cell>
          <cell r="B65021">
            <v>12812</v>
          </cell>
          <cell r="C65021">
            <v>44208.690729166658</v>
          </cell>
          <cell r="D65021">
            <v>9193</v>
          </cell>
          <cell r="E65021">
            <v>1200</v>
          </cell>
          <cell r="F65021">
            <v>43922.429456018515</v>
          </cell>
          <cell r="G65021">
            <v>0</v>
          </cell>
        </row>
        <row r="65022">
          <cell r="A65022">
            <v>305740</v>
          </cell>
          <cell r="B65022">
            <v>1554</v>
          </cell>
          <cell r="C65022">
            <v>44208.696006944447</v>
          </cell>
          <cell r="D65022">
            <v>11922</v>
          </cell>
          <cell r="E65022">
            <v>1200</v>
          </cell>
          <cell r="F65022">
            <v>44105.534861111111</v>
          </cell>
          <cell r="G65022">
            <v>0</v>
          </cell>
        </row>
        <row r="65023">
          <cell r="A65023">
            <v>305741</v>
          </cell>
          <cell r="B65023">
            <v>8094</v>
          </cell>
          <cell r="C65023">
            <v>44208.70453703704</v>
          </cell>
          <cell r="D65023">
            <v>3005</v>
          </cell>
          <cell r="E65023">
            <v>1200</v>
          </cell>
          <cell r="F65023">
            <v>44044.76353009259</v>
          </cell>
          <cell r="G65023">
            <v>0</v>
          </cell>
        </row>
        <row r="65024">
          <cell r="A65024">
            <v>305745</v>
          </cell>
          <cell r="B65024">
            <v>1414</v>
          </cell>
          <cell r="C65024">
            <v>44208.711412037039</v>
          </cell>
          <cell r="D65024">
            <v>13102</v>
          </cell>
          <cell r="E65024">
            <v>1200</v>
          </cell>
          <cell r="F65024">
            <v>44166.357349537036</v>
          </cell>
          <cell r="G65024">
            <v>0</v>
          </cell>
        </row>
        <row r="65025">
          <cell r="A65025">
            <v>305747</v>
          </cell>
          <cell r="B65025">
            <v>6068</v>
          </cell>
          <cell r="C65025">
            <v>44208.711678240739</v>
          </cell>
          <cell r="D65025">
            <v>704</v>
          </cell>
          <cell r="E65025">
            <v>1200</v>
          </cell>
          <cell r="F65025">
            <v>44075.203321759262</v>
          </cell>
          <cell r="G65025">
            <v>0</v>
          </cell>
        </row>
        <row r="65026">
          <cell r="A65026">
            <v>305752</v>
          </cell>
          <cell r="B65026">
            <v>8965</v>
          </cell>
          <cell r="C65026">
            <v>44208.721990740742</v>
          </cell>
          <cell r="D65026">
            <v>1737</v>
          </cell>
          <cell r="E65026">
            <v>1200</v>
          </cell>
          <cell r="F65026">
            <v>43923.047071759262</v>
          </cell>
          <cell r="G65026">
            <v>0</v>
          </cell>
        </row>
        <row r="65027">
          <cell r="A65027">
            <v>305753</v>
          </cell>
          <cell r="B65027">
            <v>8203</v>
          </cell>
          <cell r="C65027">
            <v>44208.723414351851</v>
          </cell>
          <cell r="D65027">
            <v>6470</v>
          </cell>
          <cell r="E65027">
            <v>1200</v>
          </cell>
          <cell r="F65027">
            <v>44075.470451388886</v>
          </cell>
          <cell r="G65027">
            <v>0</v>
          </cell>
        </row>
        <row r="65028">
          <cell r="A65028">
            <v>305764</v>
          </cell>
          <cell r="B65028">
            <v>3590</v>
          </cell>
          <cell r="C65028">
            <v>44208.736134259263</v>
          </cell>
          <cell r="D65028">
            <v>10968</v>
          </cell>
          <cell r="E65028">
            <v>1200</v>
          </cell>
          <cell r="F65028">
            <v>44044.127384259256</v>
          </cell>
          <cell r="G65028">
            <v>0</v>
          </cell>
        </row>
        <row r="65029">
          <cell r="A65029">
            <v>305770</v>
          </cell>
          <cell r="B65029">
            <v>10629</v>
          </cell>
          <cell r="C65029">
            <v>44208.746539351851</v>
          </cell>
          <cell r="D65029">
            <v>11437</v>
          </cell>
          <cell r="E65029">
            <v>1200</v>
          </cell>
          <cell r="F65029">
            <v>43923.125856481478</v>
          </cell>
          <cell r="G65029">
            <v>0</v>
          </cell>
        </row>
        <row r="65030">
          <cell r="A65030">
            <v>305775</v>
          </cell>
          <cell r="B65030">
            <v>3406</v>
          </cell>
          <cell r="C65030">
            <v>44208.749374999999</v>
          </cell>
          <cell r="D65030">
            <v>2405</v>
          </cell>
          <cell r="E65030">
            <v>1200</v>
          </cell>
          <cell r="F65030">
            <v>43891.569097222222</v>
          </cell>
          <cell r="G65030">
            <v>0</v>
          </cell>
        </row>
        <row r="65031">
          <cell r="A65031">
            <v>305780</v>
          </cell>
          <cell r="B65031">
            <v>12787</v>
          </cell>
          <cell r="C65031">
            <v>44208.759942129633</v>
          </cell>
          <cell r="D65031">
            <v>878</v>
          </cell>
          <cell r="E65031">
            <v>1200</v>
          </cell>
          <cell r="F65031">
            <v>43922.969097222223</v>
          </cell>
          <cell r="G65031">
            <v>0</v>
          </cell>
        </row>
        <row r="65032">
          <cell r="A65032">
            <v>305784</v>
          </cell>
          <cell r="B65032">
            <v>2228</v>
          </cell>
          <cell r="C65032">
            <v>44208.763472222221</v>
          </cell>
          <cell r="D65032">
            <v>4284</v>
          </cell>
          <cell r="E65032">
            <v>1200</v>
          </cell>
          <cell r="F65032">
            <v>43922.838472222225</v>
          </cell>
          <cell r="G65032">
            <v>0</v>
          </cell>
        </row>
        <row r="65033">
          <cell r="A65033">
            <v>305786</v>
          </cell>
          <cell r="B65033">
            <v>11635</v>
          </cell>
          <cell r="C65033">
            <v>44208.766215277778</v>
          </cell>
          <cell r="D65033">
            <v>4120</v>
          </cell>
          <cell r="E65033">
            <v>1200</v>
          </cell>
          <cell r="F65033">
            <v>43952.016840277778</v>
          </cell>
          <cell r="G65033">
            <v>0</v>
          </cell>
        </row>
        <row r="65034">
          <cell r="A65034">
            <v>305789</v>
          </cell>
          <cell r="B65034">
            <v>7828</v>
          </cell>
          <cell r="C65034">
            <v>44208.769467592603</v>
          </cell>
          <cell r="D65034">
            <v>2807</v>
          </cell>
          <cell r="E65034">
            <v>1200</v>
          </cell>
          <cell r="F65034">
            <v>44044.635451388887</v>
          </cell>
          <cell r="G65034">
            <v>0</v>
          </cell>
        </row>
        <row r="65035">
          <cell r="A65035">
            <v>305793</v>
          </cell>
          <cell r="B65035">
            <v>11542</v>
          </cell>
          <cell r="C65035">
            <v>44208.78833333333</v>
          </cell>
          <cell r="D65035">
            <v>2167</v>
          </cell>
          <cell r="E65035">
            <v>1200</v>
          </cell>
          <cell r="F65035">
            <v>43983.320763888885</v>
          </cell>
          <cell r="G65035">
            <v>0</v>
          </cell>
        </row>
        <row r="65036">
          <cell r="A65036">
            <v>305797</v>
          </cell>
          <cell r="B65036">
            <v>12938</v>
          </cell>
          <cell r="C65036">
            <v>44208.792442129627</v>
          </cell>
          <cell r="D65036">
            <v>11339</v>
          </cell>
          <cell r="E65036">
            <v>1200</v>
          </cell>
          <cell r="F65036">
            <v>44136.277511574073</v>
          </cell>
          <cell r="G65036">
            <v>0</v>
          </cell>
        </row>
        <row r="65037">
          <cell r="A65037">
            <v>305800</v>
          </cell>
          <cell r="B65037">
            <v>10397</v>
          </cell>
          <cell r="C65037">
            <v>44208.792858796303</v>
          </cell>
          <cell r="D65037">
            <v>7817</v>
          </cell>
          <cell r="E65037">
            <v>1200</v>
          </cell>
          <cell r="F65037">
            <v>44136.682789351849</v>
          </cell>
          <cell r="G65037">
            <v>0</v>
          </cell>
        </row>
        <row r="65038">
          <cell r="A65038">
            <v>305803</v>
          </cell>
          <cell r="B65038">
            <v>2485</v>
          </cell>
          <cell r="C65038">
            <v>44208.79760416667</v>
          </cell>
          <cell r="D65038">
            <v>4758</v>
          </cell>
          <cell r="E65038">
            <v>1200</v>
          </cell>
          <cell r="F65038">
            <v>43838.476377314815</v>
          </cell>
          <cell r="G65038">
            <v>0</v>
          </cell>
        </row>
        <row r="65039">
          <cell r="A65039">
            <v>305806</v>
          </cell>
          <cell r="B65039">
            <v>7561</v>
          </cell>
          <cell r="C65039">
            <v>44208.798680555563</v>
          </cell>
          <cell r="D65039">
            <v>4476</v>
          </cell>
          <cell r="E65039">
            <v>1200</v>
          </cell>
          <cell r="F65039">
            <v>44014.172569444447</v>
          </cell>
          <cell r="G65039">
            <v>0</v>
          </cell>
        </row>
        <row r="65040">
          <cell r="A65040">
            <v>305809</v>
          </cell>
          <cell r="B65040">
            <v>10156</v>
          </cell>
          <cell r="C65040">
            <v>44208.800034722219</v>
          </cell>
          <cell r="D65040">
            <v>8530</v>
          </cell>
          <cell r="E65040">
            <v>960</v>
          </cell>
          <cell r="F65040">
            <v>44136.910833333335</v>
          </cell>
          <cell r="G65040">
            <v>0</v>
          </cell>
        </row>
        <row r="65041">
          <cell r="A65041">
            <v>305813</v>
          </cell>
          <cell r="B65041">
            <v>2845</v>
          </cell>
          <cell r="C65041">
            <v>44208.811562499999</v>
          </cell>
          <cell r="D65041">
            <v>2428</v>
          </cell>
          <cell r="E65041">
            <v>1200</v>
          </cell>
          <cell r="F65041">
            <v>44137.493807870371</v>
          </cell>
          <cell r="G65041">
            <v>0</v>
          </cell>
        </row>
        <row r="65042">
          <cell r="A65042">
            <v>305818</v>
          </cell>
          <cell r="B65042">
            <v>8094</v>
          </cell>
          <cell r="C65042">
            <v>44208.814479166656</v>
          </cell>
          <cell r="D65042">
            <v>7193</v>
          </cell>
          <cell r="E65042">
            <v>960</v>
          </cell>
          <cell r="F65042">
            <v>44197.467766203707</v>
          </cell>
          <cell r="G65042">
            <v>0</v>
          </cell>
        </row>
        <row r="65043">
          <cell r="A65043">
            <v>305825</v>
          </cell>
          <cell r="B65043">
            <v>11447</v>
          </cell>
          <cell r="C65043">
            <v>44208.824594907397</v>
          </cell>
          <cell r="D65043">
            <v>8508</v>
          </cell>
          <cell r="E65043">
            <v>1200</v>
          </cell>
          <cell r="F65043">
            <v>43831.426666666666</v>
          </cell>
          <cell r="G65043">
            <v>0</v>
          </cell>
        </row>
        <row r="65044">
          <cell r="A65044">
            <v>305830</v>
          </cell>
          <cell r="B65044">
            <v>2228</v>
          </cell>
          <cell r="C65044">
            <v>44208.825231481482</v>
          </cell>
          <cell r="D65044">
            <v>12897</v>
          </cell>
          <cell r="E65044">
            <v>1200</v>
          </cell>
          <cell r="F65044">
            <v>44198.16615740741</v>
          </cell>
          <cell r="G65044">
            <v>0</v>
          </cell>
        </row>
        <row r="65045">
          <cell r="A65045">
            <v>305835</v>
          </cell>
          <cell r="B65045">
            <v>5042</v>
          </cell>
          <cell r="C65045">
            <v>44208.827569444453</v>
          </cell>
          <cell r="D65045">
            <v>12160</v>
          </cell>
          <cell r="E65045">
            <v>1200</v>
          </cell>
          <cell r="F65045">
            <v>43891.025983796295</v>
          </cell>
          <cell r="G65045">
            <v>0</v>
          </cell>
        </row>
        <row r="65046">
          <cell r="A65046">
            <v>305838</v>
          </cell>
          <cell r="B65046">
            <v>8463</v>
          </cell>
          <cell r="C65046">
            <v>44208.832314814812</v>
          </cell>
          <cell r="D65046">
            <v>10681</v>
          </cell>
          <cell r="E65046">
            <v>1200</v>
          </cell>
          <cell r="F65046">
            <v>43984.759155092594</v>
          </cell>
          <cell r="G65046">
            <v>0</v>
          </cell>
        </row>
        <row r="65047">
          <cell r="A65047">
            <v>305844</v>
          </cell>
          <cell r="B65047">
            <v>4268</v>
          </cell>
          <cell r="C65047">
            <v>44208.837060185193</v>
          </cell>
          <cell r="D65047">
            <v>6470</v>
          </cell>
          <cell r="E65047">
            <v>0</v>
          </cell>
          <cell r="F65047">
            <v>44075.470451388886</v>
          </cell>
          <cell r="G65047">
            <v>0</v>
          </cell>
        </row>
        <row r="65048">
          <cell r="A65048">
            <v>305851</v>
          </cell>
          <cell r="B65048">
            <v>12095</v>
          </cell>
          <cell r="C65048">
            <v>44208.838483796288</v>
          </cell>
          <cell r="D65048">
            <v>11388</v>
          </cell>
          <cell r="E65048">
            <v>960</v>
          </cell>
          <cell r="F65048">
            <v>44136.667048611111</v>
          </cell>
          <cell r="G65048">
            <v>0</v>
          </cell>
        </row>
        <row r="65049">
          <cell r="A65049">
            <v>305858</v>
          </cell>
          <cell r="B65049">
            <v>10954</v>
          </cell>
          <cell r="C65049">
            <v>44208.839282407411</v>
          </cell>
          <cell r="D65049">
            <v>10803</v>
          </cell>
          <cell r="E65049">
            <v>1200</v>
          </cell>
          <cell r="F65049">
            <v>44044.362303240741</v>
          </cell>
          <cell r="G65049">
            <v>0</v>
          </cell>
        </row>
        <row r="65050">
          <cell r="A65050">
            <v>305864</v>
          </cell>
          <cell r="B65050">
            <v>7461</v>
          </cell>
          <cell r="C65050">
            <v>44208.843472222223</v>
          </cell>
          <cell r="D65050">
            <v>1305</v>
          </cell>
          <cell r="E65050">
            <v>960</v>
          </cell>
          <cell r="F65050">
            <v>43922.021249999998</v>
          </cell>
          <cell r="G65050">
            <v>0</v>
          </cell>
        </row>
        <row r="65051">
          <cell r="A65051">
            <v>305866</v>
          </cell>
          <cell r="B65051">
            <v>12993</v>
          </cell>
          <cell r="C65051">
            <v>44208.848425925928</v>
          </cell>
          <cell r="D65051">
            <v>7978</v>
          </cell>
          <cell r="E65051">
            <v>1200</v>
          </cell>
          <cell r="F65051">
            <v>44076.571203703701</v>
          </cell>
          <cell r="G65051">
            <v>0</v>
          </cell>
        </row>
        <row r="65052">
          <cell r="A65052">
            <v>305873</v>
          </cell>
          <cell r="B65052">
            <v>6218</v>
          </cell>
          <cell r="C65052">
            <v>44208.849803240737</v>
          </cell>
          <cell r="D65052">
            <v>5193</v>
          </cell>
          <cell r="E65052">
            <v>1200</v>
          </cell>
          <cell r="F65052">
            <v>44013.102743055555</v>
          </cell>
          <cell r="G65052">
            <v>0</v>
          </cell>
        </row>
        <row r="65053">
          <cell r="A65053">
            <v>305877</v>
          </cell>
          <cell r="B65053">
            <v>12334</v>
          </cell>
          <cell r="C65053">
            <v>44208.851875</v>
          </cell>
          <cell r="D65053">
            <v>7850</v>
          </cell>
          <cell r="E65053">
            <v>1200</v>
          </cell>
          <cell r="F65053">
            <v>44076.31013888889</v>
          </cell>
          <cell r="G65053">
            <v>0</v>
          </cell>
        </row>
        <row r="65054">
          <cell r="A65054">
            <v>305878</v>
          </cell>
          <cell r="B65054">
            <v>6563</v>
          </cell>
          <cell r="C65054">
            <v>44208.857106481482</v>
          </cell>
          <cell r="D65054">
            <v>3224</v>
          </cell>
          <cell r="E65054">
            <v>1200</v>
          </cell>
          <cell r="F65054">
            <v>44136.470231481479</v>
          </cell>
          <cell r="G65054">
            <v>0</v>
          </cell>
        </row>
        <row r="65055">
          <cell r="A65055">
            <v>305881</v>
          </cell>
          <cell r="B65055">
            <v>13249</v>
          </cell>
          <cell r="C65055">
            <v>44208.859548611108</v>
          </cell>
          <cell r="D65055">
            <v>11210</v>
          </cell>
          <cell r="E65055">
            <v>1200</v>
          </cell>
          <cell r="F65055">
            <v>43922.334780092591</v>
          </cell>
          <cell r="G65055">
            <v>0</v>
          </cell>
        </row>
        <row r="65056">
          <cell r="A65056">
            <v>305886</v>
          </cell>
          <cell r="B65056">
            <v>1171</v>
          </cell>
          <cell r="C65056">
            <v>44208.864988425928</v>
          </cell>
          <cell r="D65056">
            <v>2421</v>
          </cell>
          <cell r="E65056">
            <v>1200</v>
          </cell>
          <cell r="F65056">
            <v>44044.368518518517</v>
          </cell>
          <cell r="G65056">
            <v>0</v>
          </cell>
        </row>
        <row r="65057">
          <cell r="A65057">
            <v>305889</v>
          </cell>
          <cell r="B65057">
            <v>3405</v>
          </cell>
          <cell r="C65057">
            <v>44208.868877314817</v>
          </cell>
          <cell r="D65057">
            <v>2343</v>
          </cell>
          <cell r="E65057">
            <v>1200</v>
          </cell>
          <cell r="F65057">
            <v>43952.033032407409</v>
          </cell>
          <cell r="G65057">
            <v>0</v>
          </cell>
        </row>
        <row r="65058">
          <cell r="A65058">
            <v>305891</v>
          </cell>
          <cell r="B65058">
            <v>8765</v>
          </cell>
          <cell r="C65058">
            <v>44208.870497685188</v>
          </cell>
          <cell r="D65058">
            <v>963</v>
          </cell>
          <cell r="E65058">
            <v>960</v>
          </cell>
          <cell r="F65058">
            <v>44044.170370370368</v>
          </cell>
          <cell r="G65058">
            <v>0</v>
          </cell>
        </row>
        <row r="65059">
          <cell r="A65059">
            <v>305892</v>
          </cell>
          <cell r="B65059">
            <v>5137</v>
          </cell>
          <cell r="C65059">
            <v>44208.87228009259</v>
          </cell>
          <cell r="D65059">
            <v>4972</v>
          </cell>
          <cell r="E65059">
            <v>1200</v>
          </cell>
          <cell r="F65059">
            <v>43952.029305555552</v>
          </cell>
          <cell r="G65059">
            <v>0</v>
          </cell>
        </row>
        <row r="65060">
          <cell r="A65060">
            <v>305895</v>
          </cell>
          <cell r="B65060">
            <v>2591</v>
          </cell>
          <cell r="C65060">
            <v>44208.873900462961</v>
          </cell>
          <cell r="D65060">
            <v>4522</v>
          </cell>
          <cell r="E65060">
            <v>1200</v>
          </cell>
          <cell r="F65060">
            <v>44136.153078703705</v>
          </cell>
          <cell r="G65060">
            <v>0</v>
          </cell>
        </row>
        <row r="65061">
          <cell r="A65061">
            <v>305897</v>
          </cell>
          <cell r="B65061">
            <v>12005</v>
          </cell>
          <cell r="C65061">
            <v>44208.880219907413</v>
          </cell>
          <cell r="D65061">
            <v>1897</v>
          </cell>
          <cell r="E65061">
            <v>1200</v>
          </cell>
          <cell r="F65061">
            <v>44166.034872685188</v>
          </cell>
          <cell r="G65061">
            <v>0</v>
          </cell>
        </row>
        <row r="65062">
          <cell r="A65062">
            <v>305898</v>
          </cell>
          <cell r="B65062">
            <v>9240</v>
          </cell>
          <cell r="C65062">
            <v>44208.881006944437</v>
          </cell>
          <cell r="D65062">
            <v>5927</v>
          </cell>
          <cell r="E65062">
            <v>1200</v>
          </cell>
          <cell r="F65062">
            <v>43862.03502314815</v>
          </cell>
          <cell r="G65062">
            <v>0</v>
          </cell>
        </row>
        <row r="65063">
          <cell r="A65063">
            <v>305905</v>
          </cell>
          <cell r="B65063">
            <v>6454</v>
          </cell>
          <cell r="C65063">
            <v>44208.88453703704</v>
          </cell>
          <cell r="D65063">
            <v>13813</v>
          </cell>
          <cell r="E65063">
            <v>1200</v>
          </cell>
          <cell r="F65063">
            <v>43923.310972222222</v>
          </cell>
          <cell r="G65063">
            <v>0</v>
          </cell>
        </row>
        <row r="65064">
          <cell r="A65064">
            <v>305911</v>
          </cell>
          <cell r="B65064">
            <v>6570</v>
          </cell>
          <cell r="C65064">
            <v>44208.896226851852</v>
          </cell>
          <cell r="D65064">
            <v>8064</v>
          </cell>
          <cell r="E65064">
            <v>1200</v>
          </cell>
          <cell r="F65064">
            <v>43832.876203703701</v>
          </cell>
          <cell r="G65064">
            <v>0</v>
          </cell>
        </row>
        <row r="65065">
          <cell r="A65065">
            <v>305912</v>
          </cell>
          <cell r="B65065">
            <v>2385</v>
          </cell>
          <cell r="C65065">
            <v>44208.8981712963</v>
          </cell>
          <cell r="D65065">
            <v>12711</v>
          </cell>
          <cell r="E65065">
            <v>1200</v>
          </cell>
          <cell r="F65065">
            <v>43862.756041666667</v>
          </cell>
          <cell r="G65065">
            <v>0</v>
          </cell>
        </row>
        <row r="65066">
          <cell r="A65066">
            <v>305918</v>
          </cell>
          <cell r="B65066">
            <v>198</v>
          </cell>
          <cell r="C65066">
            <v>44208.908414351848</v>
          </cell>
          <cell r="D65066">
            <v>13853</v>
          </cell>
          <cell r="E65066">
            <v>1200</v>
          </cell>
          <cell r="F65066">
            <v>44075.264965277776</v>
          </cell>
          <cell r="G65066">
            <v>0</v>
          </cell>
        </row>
        <row r="65067">
          <cell r="A65067">
            <v>305921</v>
          </cell>
          <cell r="B65067">
            <v>8589</v>
          </cell>
          <cell r="C65067">
            <v>44208.909548611111</v>
          </cell>
          <cell r="D65067">
            <v>12884</v>
          </cell>
          <cell r="E65067">
            <v>1200</v>
          </cell>
          <cell r="F65067">
            <v>44197.188854166663</v>
          </cell>
          <cell r="G65067">
            <v>0</v>
          </cell>
        </row>
        <row r="65068">
          <cell r="A65068">
            <v>305925</v>
          </cell>
          <cell r="B65068">
            <v>13864</v>
          </cell>
          <cell r="C65068">
            <v>44208.91201388889</v>
          </cell>
          <cell r="D65068">
            <v>7370</v>
          </cell>
          <cell r="E65068">
            <v>1200</v>
          </cell>
          <cell r="F65068">
            <v>43983.502604166664</v>
          </cell>
          <cell r="G65068">
            <v>0</v>
          </cell>
        </row>
        <row r="65069">
          <cell r="A65069">
            <v>305932</v>
          </cell>
          <cell r="B65069">
            <v>1795</v>
          </cell>
          <cell r="C65069">
            <v>44208.917870370373</v>
          </cell>
          <cell r="D65069">
            <v>1670</v>
          </cell>
          <cell r="E65069">
            <v>1200</v>
          </cell>
          <cell r="F65069">
            <v>43952.049432870372</v>
          </cell>
          <cell r="G65069">
            <v>0</v>
          </cell>
        </row>
        <row r="65070">
          <cell r="A65070">
            <v>305935</v>
          </cell>
          <cell r="B65070">
            <v>4164</v>
          </cell>
          <cell r="C65070">
            <v>44208.920486111107</v>
          </cell>
          <cell r="D65070">
            <v>5952</v>
          </cell>
          <cell r="E65070">
            <v>1200</v>
          </cell>
          <cell r="F65070">
            <v>44013.2809837963</v>
          </cell>
          <cell r="G65070">
            <v>0</v>
          </cell>
        </row>
        <row r="65071">
          <cell r="A65071">
            <v>305942</v>
          </cell>
          <cell r="B65071">
            <v>2289</v>
          </cell>
          <cell r="C65071">
            <v>44208.923252314817</v>
          </cell>
          <cell r="D65071">
            <v>8103</v>
          </cell>
          <cell r="E65071">
            <v>0</v>
          </cell>
          <cell r="F65071">
            <v>44105.618298611109</v>
          </cell>
          <cell r="G65071">
            <v>0</v>
          </cell>
        </row>
        <row r="65072">
          <cell r="A65072">
            <v>305944</v>
          </cell>
          <cell r="B65072">
            <v>4495</v>
          </cell>
          <cell r="C65072">
            <v>44208.926712962973</v>
          </cell>
          <cell r="D65072">
            <v>7697</v>
          </cell>
          <cell r="E65072">
            <v>1200</v>
          </cell>
          <cell r="F65072">
            <v>44137.145752314813</v>
          </cell>
          <cell r="G65072">
            <v>0</v>
          </cell>
        </row>
        <row r="65073">
          <cell r="A65073">
            <v>305950</v>
          </cell>
          <cell r="B65073">
            <v>2289</v>
          </cell>
          <cell r="C65073">
            <v>44208.927986111114</v>
          </cell>
          <cell r="D65073">
            <v>9309</v>
          </cell>
          <cell r="E65073">
            <v>1200</v>
          </cell>
          <cell r="F65073">
            <v>43862.647430555553</v>
          </cell>
          <cell r="G65073">
            <v>0</v>
          </cell>
        </row>
        <row r="65074">
          <cell r="A65074">
            <v>305955</v>
          </cell>
          <cell r="B65074">
            <v>3092</v>
          </cell>
          <cell r="C65074">
            <v>44208.931215277778</v>
          </cell>
          <cell r="D65074">
            <v>2807</v>
          </cell>
          <cell r="E65074">
            <v>1200</v>
          </cell>
          <cell r="F65074">
            <v>44044.635451388887</v>
          </cell>
          <cell r="G65074">
            <v>0</v>
          </cell>
        </row>
        <row r="65075">
          <cell r="A65075">
            <v>305961</v>
          </cell>
          <cell r="B65075">
            <v>9946</v>
          </cell>
          <cell r="C65075">
            <v>44208.943796296298</v>
          </cell>
          <cell r="D65075">
            <v>12798</v>
          </cell>
          <cell r="E65075">
            <v>1200</v>
          </cell>
          <cell r="F65075">
            <v>44045.843321759261</v>
          </cell>
          <cell r="G65075">
            <v>0</v>
          </cell>
        </row>
        <row r="65076">
          <cell r="A65076">
            <v>305968</v>
          </cell>
          <cell r="B65076">
            <v>3290</v>
          </cell>
          <cell r="C65076">
            <v>44208.945347222223</v>
          </cell>
          <cell r="D65076">
            <v>8404</v>
          </cell>
          <cell r="E65076">
            <v>0</v>
          </cell>
          <cell r="F65076">
            <v>43862.8516087963</v>
          </cell>
          <cell r="G65076">
            <v>0</v>
          </cell>
        </row>
        <row r="65077">
          <cell r="A65077">
            <v>305972</v>
          </cell>
          <cell r="B65077">
            <v>10938</v>
          </cell>
          <cell r="C65077">
            <v>44208.946747685193</v>
          </cell>
          <cell r="D65077">
            <v>264</v>
          </cell>
          <cell r="E65077">
            <v>1200</v>
          </cell>
          <cell r="F65077">
            <v>44045.331446759257</v>
          </cell>
          <cell r="G65077">
            <v>0</v>
          </cell>
        </row>
        <row r="65078">
          <cell r="A65078">
            <v>305977</v>
          </cell>
          <cell r="B65078">
            <v>2062</v>
          </cell>
          <cell r="C65078">
            <v>44208.94902777778</v>
          </cell>
          <cell r="D65078">
            <v>2628</v>
          </cell>
          <cell r="E65078">
            <v>0</v>
          </cell>
          <cell r="F65078">
            <v>44077.032141203701</v>
          </cell>
          <cell r="G65078">
            <v>0</v>
          </cell>
        </row>
        <row r="65079">
          <cell r="A65079">
            <v>305983</v>
          </cell>
          <cell r="B65079">
            <v>10721</v>
          </cell>
          <cell r="C65079">
            <v>44208.952766203707</v>
          </cell>
          <cell r="D65079">
            <v>1849</v>
          </cell>
          <cell r="E65079">
            <v>1200</v>
          </cell>
          <cell r="F65079">
            <v>44013.146064814813</v>
          </cell>
          <cell r="G65079">
            <v>0</v>
          </cell>
        </row>
        <row r="65080">
          <cell r="A65080">
            <v>305988</v>
          </cell>
          <cell r="B65080">
            <v>2901</v>
          </cell>
          <cell r="C65080">
            <v>44208.95417824074</v>
          </cell>
          <cell r="D65080">
            <v>12462</v>
          </cell>
          <cell r="E65080">
            <v>1200</v>
          </cell>
          <cell r="F65080">
            <v>44075.365104166667</v>
          </cell>
          <cell r="G65080">
            <v>0</v>
          </cell>
        </row>
        <row r="65081">
          <cell r="A65081">
            <v>305994</v>
          </cell>
          <cell r="B65081">
            <v>13982</v>
          </cell>
          <cell r="C65081">
            <v>44208.96025462963</v>
          </cell>
          <cell r="D65081">
            <v>11339</v>
          </cell>
          <cell r="E65081">
            <v>960</v>
          </cell>
          <cell r="F65081">
            <v>44136.277511574073</v>
          </cell>
          <cell r="G65081">
            <v>0</v>
          </cell>
        </row>
        <row r="65082">
          <cell r="A65082">
            <v>305998</v>
          </cell>
          <cell r="B65082">
            <v>8614</v>
          </cell>
          <cell r="C65082">
            <v>44208.960416666669</v>
          </cell>
          <cell r="D65082">
            <v>2731</v>
          </cell>
          <cell r="E65082">
            <v>1200</v>
          </cell>
          <cell r="F65082">
            <v>44198.486990740741</v>
          </cell>
          <cell r="G65082">
            <v>0</v>
          </cell>
        </row>
        <row r="65083">
          <cell r="A65083">
            <v>306004</v>
          </cell>
          <cell r="B65083">
            <v>10029</v>
          </cell>
          <cell r="C65083">
            <v>44208.964224537027</v>
          </cell>
          <cell r="D65083">
            <v>7964</v>
          </cell>
          <cell r="E65083">
            <v>1200</v>
          </cell>
          <cell r="F65083">
            <v>44166.446377314816</v>
          </cell>
          <cell r="G65083">
            <v>0</v>
          </cell>
        </row>
        <row r="65084">
          <cell r="A65084">
            <v>306006</v>
          </cell>
          <cell r="B65084">
            <v>1855</v>
          </cell>
          <cell r="C65084">
            <v>44208.967164351852</v>
          </cell>
          <cell r="D65084">
            <v>6353</v>
          </cell>
          <cell r="E65084">
            <v>1200</v>
          </cell>
          <cell r="F65084">
            <v>43891.160011574073</v>
          </cell>
          <cell r="G65084">
            <v>0</v>
          </cell>
        </row>
        <row r="65085">
          <cell r="A65085">
            <v>306008</v>
          </cell>
          <cell r="B65085">
            <v>12116</v>
          </cell>
          <cell r="C65085">
            <v>44208.980497685188</v>
          </cell>
          <cell r="D65085">
            <v>228</v>
          </cell>
          <cell r="E65085">
            <v>1200</v>
          </cell>
          <cell r="F65085">
            <v>44200.374178240738</v>
          </cell>
          <cell r="G65085">
            <v>0</v>
          </cell>
        </row>
        <row r="65086">
          <cell r="A65086">
            <v>306014</v>
          </cell>
          <cell r="B65086">
            <v>8614</v>
          </cell>
          <cell r="C65086">
            <v>44208.983553240738</v>
          </cell>
          <cell r="D65086">
            <v>4120</v>
          </cell>
          <cell r="E65086">
            <v>960</v>
          </cell>
          <cell r="F65086">
            <v>43952.016840277778</v>
          </cell>
          <cell r="G65086">
            <v>0</v>
          </cell>
        </row>
        <row r="65087">
          <cell r="A65087">
            <v>306029</v>
          </cell>
          <cell r="B65087">
            <v>1171</v>
          </cell>
          <cell r="C65087">
            <v>44208.993263888893</v>
          </cell>
          <cell r="D65087">
            <v>7817</v>
          </cell>
          <cell r="E65087">
            <v>960</v>
          </cell>
          <cell r="F65087">
            <v>44136.682789351849</v>
          </cell>
          <cell r="G65087">
            <v>0</v>
          </cell>
        </row>
        <row r="65088">
          <cell r="A65088">
            <v>306032</v>
          </cell>
          <cell r="B65088">
            <v>10629</v>
          </cell>
          <cell r="C65088">
            <v>44209.007430555554</v>
          </cell>
          <cell r="D65088">
            <v>6508</v>
          </cell>
          <cell r="E65088">
            <v>960</v>
          </cell>
          <cell r="F65088">
            <v>43922.195034722223</v>
          </cell>
          <cell r="G65088">
            <v>0</v>
          </cell>
        </row>
        <row r="65089">
          <cell r="A65089">
            <v>306038</v>
          </cell>
          <cell r="B65089">
            <v>1814</v>
          </cell>
          <cell r="C65089">
            <v>44209.012199074074</v>
          </cell>
          <cell r="D65089">
            <v>10587</v>
          </cell>
          <cell r="E65089">
            <v>1200</v>
          </cell>
          <cell r="F65089">
            <v>44013.007175925923</v>
          </cell>
          <cell r="G65089">
            <v>0</v>
          </cell>
        </row>
        <row r="65090">
          <cell r="A65090">
            <v>306040</v>
          </cell>
          <cell r="B65090">
            <v>582</v>
          </cell>
          <cell r="C65090">
            <v>44209.016006944446</v>
          </cell>
          <cell r="D65090">
            <v>291</v>
          </cell>
          <cell r="E65090">
            <v>1200</v>
          </cell>
          <cell r="F65090">
            <v>44197.072800925926</v>
          </cell>
          <cell r="G65090">
            <v>0</v>
          </cell>
        </row>
        <row r="65091">
          <cell r="A65091">
            <v>306041</v>
          </cell>
          <cell r="B65091">
            <v>2484</v>
          </cell>
          <cell r="C65091">
            <v>44209.024942129632</v>
          </cell>
          <cell r="D65091">
            <v>12523</v>
          </cell>
          <cell r="E65091">
            <v>1200</v>
          </cell>
          <cell r="F65091">
            <v>44105.083819444444</v>
          </cell>
          <cell r="G65091">
            <v>0</v>
          </cell>
        </row>
        <row r="65092">
          <cell r="A65092">
            <v>306048</v>
          </cell>
          <cell r="B65092">
            <v>8078</v>
          </cell>
          <cell r="C65092">
            <v>44209.025023148148</v>
          </cell>
          <cell r="D65092">
            <v>12711</v>
          </cell>
          <cell r="E65092">
            <v>1200</v>
          </cell>
          <cell r="F65092">
            <v>43862.756041666667</v>
          </cell>
          <cell r="G65092">
            <v>0</v>
          </cell>
        </row>
        <row r="65093">
          <cell r="A65093">
            <v>306049</v>
          </cell>
          <cell r="B65093">
            <v>13519</v>
          </cell>
          <cell r="C65093">
            <v>44209.029687499999</v>
          </cell>
          <cell r="D65093">
            <v>7370</v>
          </cell>
          <cell r="E65093">
            <v>0</v>
          </cell>
          <cell r="F65093">
            <v>43983.502604166664</v>
          </cell>
          <cell r="G65093">
            <v>0</v>
          </cell>
        </row>
        <row r="65094">
          <cell r="A65094">
            <v>306051</v>
          </cell>
          <cell r="B65094">
            <v>2356</v>
          </cell>
          <cell r="C65094">
            <v>44209.037442129629</v>
          </cell>
          <cell r="D65094">
            <v>7062</v>
          </cell>
          <cell r="E65094">
            <v>1200</v>
          </cell>
          <cell r="F65094">
            <v>43832.040196759262</v>
          </cell>
          <cell r="G65094">
            <v>0</v>
          </cell>
        </row>
        <row r="65095">
          <cell r="A65095">
            <v>306057</v>
          </cell>
          <cell r="B65095">
            <v>2062</v>
          </cell>
          <cell r="C65095">
            <v>44209.045706018522</v>
          </cell>
          <cell r="D65095">
            <v>12086</v>
          </cell>
          <cell r="E65095">
            <v>1200</v>
          </cell>
          <cell r="F65095">
            <v>44197.109861111108</v>
          </cell>
          <cell r="G65095">
            <v>0</v>
          </cell>
        </row>
        <row r="65096">
          <cell r="A65096">
            <v>306062</v>
          </cell>
          <cell r="B65096">
            <v>8842</v>
          </cell>
          <cell r="C65096">
            <v>44209.047418981478</v>
          </cell>
          <cell r="D65096">
            <v>13102</v>
          </cell>
          <cell r="E65096">
            <v>0</v>
          </cell>
          <cell r="F65096">
            <v>44166.357349537036</v>
          </cell>
          <cell r="G65096">
            <v>0</v>
          </cell>
        </row>
        <row r="65097">
          <cell r="A65097">
            <v>306063</v>
          </cell>
          <cell r="B65097">
            <v>1685</v>
          </cell>
          <cell r="C65097">
            <v>44209.049062500002</v>
          </cell>
          <cell r="D65097">
            <v>12036</v>
          </cell>
          <cell r="E65097">
            <v>1200</v>
          </cell>
          <cell r="F65097">
            <v>44105.626203703701</v>
          </cell>
          <cell r="G65097">
            <v>0</v>
          </cell>
        </row>
        <row r="65098">
          <cell r="A65098">
            <v>306067</v>
          </cell>
          <cell r="B65098">
            <v>1491</v>
          </cell>
          <cell r="C65098">
            <v>44209.056620370371</v>
          </cell>
          <cell r="D65098">
            <v>2491</v>
          </cell>
          <cell r="E65098">
            <v>1200</v>
          </cell>
          <cell r="F65098">
            <v>44136.620497685188</v>
          </cell>
          <cell r="G65098">
            <v>0</v>
          </cell>
        </row>
        <row r="65099">
          <cell r="A65099">
            <v>306069</v>
          </cell>
          <cell r="B65099">
            <v>5583</v>
          </cell>
          <cell r="C65099">
            <v>44209.056770833333</v>
          </cell>
          <cell r="D65099">
            <v>228</v>
          </cell>
          <cell r="E65099">
            <v>1200</v>
          </cell>
          <cell r="F65099">
            <v>44200.374178240738</v>
          </cell>
          <cell r="G65099">
            <v>0</v>
          </cell>
        </row>
        <row r="65100">
          <cell r="A65100">
            <v>306070</v>
          </cell>
          <cell r="B65100">
            <v>6437</v>
          </cell>
          <cell r="C65100">
            <v>44209.057812500003</v>
          </cell>
          <cell r="D65100">
            <v>5465</v>
          </cell>
          <cell r="E65100">
            <v>1200</v>
          </cell>
          <cell r="F65100">
            <v>44166.53392361111</v>
          </cell>
          <cell r="G65100">
            <v>0</v>
          </cell>
        </row>
        <row r="65101">
          <cell r="A65101">
            <v>306076</v>
          </cell>
          <cell r="B65101">
            <v>1940</v>
          </cell>
          <cell r="C65101">
            <v>44209.058229166672</v>
          </cell>
          <cell r="D65101">
            <v>5272</v>
          </cell>
          <cell r="E65101">
            <v>1200</v>
          </cell>
          <cell r="F65101">
            <v>44136.199131944442</v>
          </cell>
          <cell r="G65101">
            <v>0</v>
          </cell>
        </row>
        <row r="65102">
          <cell r="A65102">
            <v>306078</v>
          </cell>
          <cell r="B65102">
            <v>5139</v>
          </cell>
          <cell r="C65102">
            <v>44209.066435185188</v>
          </cell>
          <cell r="D65102">
            <v>2405</v>
          </cell>
          <cell r="E65102">
            <v>1200</v>
          </cell>
          <cell r="F65102">
            <v>43891.569097222222</v>
          </cell>
          <cell r="G65102">
            <v>0</v>
          </cell>
        </row>
        <row r="65103">
          <cell r="A65103">
            <v>306081</v>
          </cell>
          <cell r="B65103">
            <v>13032</v>
          </cell>
          <cell r="C65103">
            <v>44209.070439814823</v>
          </cell>
          <cell r="D65103">
            <v>12506</v>
          </cell>
          <cell r="E65103">
            <v>1200</v>
          </cell>
          <cell r="F65103">
            <v>44197.133923611109</v>
          </cell>
          <cell r="G65103">
            <v>0</v>
          </cell>
        </row>
        <row r="65104">
          <cell r="A65104">
            <v>306087</v>
          </cell>
          <cell r="B65104">
            <v>5378</v>
          </cell>
          <cell r="C65104">
            <v>44209.073981481481</v>
          </cell>
          <cell r="D65104">
            <v>7281</v>
          </cell>
          <cell r="E65104">
            <v>0</v>
          </cell>
          <cell r="F65104">
            <v>44136.287256944444</v>
          </cell>
          <cell r="G65104">
            <v>0</v>
          </cell>
        </row>
        <row r="65105">
          <cell r="A65105">
            <v>306094</v>
          </cell>
          <cell r="B65105">
            <v>13242</v>
          </cell>
          <cell r="C65105">
            <v>44209.085474537038</v>
          </cell>
          <cell r="D65105">
            <v>9608</v>
          </cell>
          <cell r="E65105">
            <v>1200</v>
          </cell>
          <cell r="F65105">
            <v>44076.014999999999</v>
          </cell>
          <cell r="G65105">
            <v>0</v>
          </cell>
        </row>
        <row r="65106">
          <cell r="A65106">
            <v>306102</v>
          </cell>
          <cell r="B65106">
            <v>4223</v>
          </cell>
          <cell r="C65106">
            <v>44209.096365740741</v>
          </cell>
          <cell r="D65106">
            <v>3788</v>
          </cell>
          <cell r="E65106">
            <v>960</v>
          </cell>
          <cell r="F65106">
            <v>44075.480567129627</v>
          </cell>
          <cell r="G65106">
            <v>0</v>
          </cell>
        </row>
        <row r="65107">
          <cell r="A65107">
            <v>306109</v>
          </cell>
          <cell r="B65107">
            <v>1754</v>
          </cell>
          <cell r="C65107">
            <v>44209.100486111107</v>
          </cell>
          <cell r="D65107">
            <v>5193</v>
          </cell>
          <cell r="E65107">
            <v>1200</v>
          </cell>
          <cell r="F65107">
            <v>44013.102743055555</v>
          </cell>
          <cell r="G65107">
            <v>0</v>
          </cell>
        </row>
        <row r="65108">
          <cell r="A65108">
            <v>306110</v>
          </cell>
          <cell r="B65108">
            <v>1902</v>
          </cell>
          <cell r="C65108">
            <v>44209.103310185194</v>
          </cell>
          <cell r="D65108">
            <v>11329</v>
          </cell>
          <cell r="E65108">
            <v>1200</v>
          </cell>
          <cell r="F65108">
            <v>43983.596550925926</v>
          </cell>
          <cell r="G65108">
            <v>0</v>
          </cell>
        </row>
        <row r="65109">
          <cell r="A65109">
            <v>306114</v>
          </cell>
          <cell r="B65109">
            <v>11733</v>
          </cell>
          <cell r="C65109">
            <v>44209.104687500003</v>
          </cell>
          <cell r="D65109">
            <v>310</v>
          </cell>
          <cell r="E65109">
            <v>1200</v>
          </cell>
          <cell r="F65109">
            <v>44105.154143518521</v>
          </cell>
          <cell r="G65109">
            <v>0</v>
          </cell>
        </row>
        <row r="65110">
          <cell r="A65110">
            <v>306118</v>
          </cell>
          <cell r="B65110">
            <v>12435</v>
          </cell>
          <cell r="C65110">
            <v>44209.106180555558</v>
          </cell>
          <cell r="D65110">
            <v>3120</v>
          </cell>
          <cell r="E65110">
            <v>1200</v>
          </cell>
          <cell r="F65110">
            <v>44136.078090277777</v>
          </cell>
          <cell r="G65110">
            <v>0</v>
          </cell>
        </row>
        <row r="65111">
          <cell r="A65111">
            <v>306122</v>
          </cell>
          <cell r="B65111">
            <v>2448</v>
          </cell>
          <cell r="C65111">
            <v>44209.112534722219</v>
          </cell>
          <cell r="D65111">
            <v>3506</v>
          </cell>
          <cell r="E65111">
            <v>960</v>
          </cell>
          <cell r="F65111">
            <v>44044.029652777775</v>
          </cell>
          <cell r="G65111">
            <v>0</v>
          </cell>
        </row>
        <row r="65112">
          <cell r="A65112">
            <v>306128</v>
          </cell>
          <cell r="B65112">
            <v>4968</v>
          </cell>
          <cell r="C65112">
            <v>44209.116747685177</v>
          </cell>
          <cell r="D65112">
            <v>8064</v>
          </cell>
          <cell r="E65112">
            <v>1200</v>
          </cell>
          <cell r="F65112">
            <v>43832.876203703701</v>
          </cell>
          <cell r="G65112">
            <v>0</v>
          </cell>
        </row>
        <row r="65113">
          <cell r="A65113">
            <v>306133</v>
          </cell>
          <cell r="B65113">
            <v>12462</v>
          </cell>
          <cell r="C65113">
            <v>44209.118356481478</v>
          </cell>
          <cell r="D65113">
            <v>13007</v>
          </cell>
          <cell r="E65113">
            <v>1200</v>
          </cell>
          <cell r="F65113">
            <v>44197.001018518517</v>
          </cell>
          <cell r="G65113">
            <v>0</v>
          </cell>
        </row>
        <row r="65114">
          <cell r="A65114">
            <v>306140</v>
          </cell>
          <cell r="B65114">
            <v>1929</v>
          </cell>
          <cell r="C65114">
            <v>44209.119074074071</v>
          </cell>
          <cell r="D65114">
            <v>12504</v>
          </cell>
          <cell r="E65114">
            <v>1200</v>
          </cell>
          <cell r="F65114">
            <v>43833.397569444445</v>
          </cell>
          <cell r="G65114">
            <v>0</v>
          </cell>
        </row>
        <row r="65115">
          <cell r="A65115">
            <v>306147</v>
          </cell>
          <cell r="B65115">
            <v>6128</v>
          </cell>
          <cell r="C65115">
            <v>44209.120740740742</v>
          </cell>
          <cell r="D65115">
            <v>6558</v>
          </cell>
          <cell r="E65115">
            <v>1200</v>
          </cell>
          <cell r="F65115">
            <v>44201.396932870368</v>
          </cell>
          <cell r="G65115">
            <v>0</v>
          </cell>
        </row>
        <row r="65116">
          <cell r="A65116">
            <v>306150</v>
          </cell>
          <cell r="B65116">
            <v>6914</v>
          </cell>
          <cell r="C65116">
            <v>44209.121446759258</v>
          </cell>
          <cell r="D65116">
            <v>7850</v>
          </cell>
          <cell r="E65116">
            <v>1200</v>
          </cell>
          <cell r="F65116">
            <v>44076.31013888889</v>
          </cell>
          <cell r="G65116">
            <v>0</v>
          </cell>
        </row>
        <row r="65117">
          <cell r="A65117">
            <v>306151</v>
          </cell>
          <cell r="B65117">
            <v>10455</v>
          </cell>
          <cell r="C65117">
            <v>44209.121944444443</v>
          </cell>
          <cell r="D65117">
            <v>5994</v>
          </cell>
          <cell r="E65117">
            <v>1200</v>
          </cell>
          <cell r="F65117">
            <v>43833.741469907407</v>
          </cell>
          <cell r="G65117">
            <v>0</v>
          </cell>
        </row>
        <row r="65118">
          <cell r="A65118">
            <v>306157</v>
          </cell>
          <cell r="B65118">
            <v>5594</v>
          </cell>
          <cell r="C65118">
            <v>44209.125196759262</v>
          </cell>
          <cell r="D65118">
            <v>10630</v>
          </cell>
          <cell r="E65118">
            <v>1200</v>
          </cell>
          <cell r="F65118">
            <v>44136.003217592595</v>
          </cell>
          <cell r="G65118">
            <v>0</v>
          </cell>
        </row>
        <row r="65119">
          <cell r="A65119">
            <v>306160</v>
          </cell>
          <cell r="B65119">
            <v>2206</v>
          </cell>
          <cell r="C65119">
            <v>44209.126157407409</v>
          </cell>
          <cell r="D65119">
            <v>2628</v>
          </cell>
          <cell r="E65119">
            <v>1200</v>
          </cell>
          <cell r="F65119">
            <v>44077.032141203701</v>
          </cell>
          <cell r="G65119">
            <v>0</v>
          </cell>
        </row>
        <row r="65120">
          <cell r="A65120">
            <v>306162</v>
          </cell>
          <cell r="B65120">
            <v>6958</v>
          </cell>
          <cell r="C65120">
            <v>44209.129583333342</v>
          </cell>
          <cell r="D65120">
            <v>6558</v>
          </cell>
          <cell r="E65120">
            <v>1200</v>
          </cell>
          <cell r="F65120">
            <v>44201.396932870368</v>
          </cell>
          <cell r="G65120">
            <v>0</v>
          </cell>
        </row>
        <row r="65121">
          <cell r="A65121">
            <v>306163</v>
          </cell>
          <cell r="B65121">
            <v>11723</v>
          </cell>
          <cell r="C65121">
            <v>44209.131747685176</v>
          </cell>
          <cell r="D65121">
            <v>228</v>
          </cell>
          <cell r="E65121">
            <v>1200</v>
          </cell>
          <cell r="F65121">
            <v>44200.374178240738</v>
          </cell>
          <cell r="G65121">
            <v>0</v>
          </cell>
        </row>
        <row r="65122">
          <cell r="A65122">
            <v>306170</v>
          </cell>
          <cell r="B65122">
            <v>8679</v>
          </cell>
          <cell r="C65122">
            <v>44209.133159722223</v>
          </cell>
          <cell r="D65122">
            <v>11864</v>
          </cell>
          <cell r="E65122">
            <v>1200</v>
          </cell>
          <cell r="F65122">
            <v>44200.542662037034</v>
          </cell>
          <cell r="G65122">
            <v>0</v>
          </cell>
        </row>
        <row r="65123">
          <cell r="A65123">
            <v>306177</v>
          </cell>
          <cell r="B65123">
            <v>2901</v>
          </cell>
          <cell r="C65123">
            <v>44209.133946759262</v>
          </cell>
          <cell r="D65123">
            <v>3850</v>
          </cell>
          <cell r="E65123">
            <v>1200</v>
          </cell>
          <cell r="F65123">
            <v>44044.450995370367</v>
          </cell>
          <cell r="G65123">
            <v>0</v>
          </cell>
        </row>
        <row r="65124">
          <cell r="A65124">
            <v>306179</v>
          </cell>
          <cell r="B65124">
            <v>4544</v>
          </cell>
          <cell r="C65124">
            <v>44209.134004629632</v>
          </cell>
          <cell r="D65124">
            <v>7850</v>
          </cell>
          <cell r="E65124">
            <v>1200</v>
          </cell>
          <cell r="F65124">
            <v>44076.31013888889</v>
          </cell>
          <cell r="G65124">
            <v>0</v>
          </cell>
        </row>
        <row r="65125">
          <cell r="A65125">
            <v>306186</v>
          </cell>
          <cell r="B65125">
            <v>10430</v>
          </cell>
          <cell r="C65125">
            <v>44209.134791666656</v>
          </cell>
          <cell r="D65125">
            <v>2405</v>
          </cell>
          <cell r="E65125">
            <v>960</v>
          </cell>
          <cell r="F65125">
            <v>43891.569097222222</v>
          </cell>
          <cell r="G65125">
            <v>0</v>
          </cell>
        </row>
        <row r="65126">
          <cell r="A65126">
            <v>306191</v>
          </cell>
          <cell r="B65126">
            <v>1609</v>
          </cell>
          <cell r="C65126">
            <v>44209.137870370367</v>
          </cell>
          <cell r="D65126">
            <v>1329</v>
          </cell>
          <cell r="E65126">
            <v>960</v>
          </cell>
          <cell r="F65126">
            <v>44075.264363425929</v>
          </cell>
          <cell r="G65126">
            <v>0</v>
          </cell>
        </row>
        <row r="65127">
          <cell r="A65127">
            <v>306196</v>
          </cell>
          <cell r="B65127">
            <v>10125</v>
          </cell>
          <cell r="C65127">
            <v>44209.138171296298</v>
          </cell>
          <cell r="D65127">
            <v>12462</v>
          </cell>
          <cell r="E65127">
            <v>1200</v>
          </cell>
          <cell r="F65127">
            <v>44075.365104166667</v>
          </cell>
          <cell r="G65127">
            <v>0</v>
          </cell>
        </row>
        <row r="65128">
          <cell r="A65128">
            <v>306206</v>
          </cell>
          <cell r="B65128">
            <v>13818</v>
          </cell>
          <cell r="C65128">
            <v>44209.151331018518</v>
          </cell>
          <cell r="D65128">
            <v>12523</v>
          </cell>
          <cell r="E65128">
            <v>1200</v>
          </cell>
          <cell r="F65128">
            <v>44105.083819444444</v>
          </cell>
          <cell r="G65128">
            <v>0</v>
          </cell>
        </row>
        <row r="65129">
          <cell r="A65129">
            <v>306207</v>
          </cell>
          <cell r="B65129">
            <v>6834</v>
          </cell>
          <cell r="C65129">
            <v>44209.154733796298</v>
          </cell>
          <cell r="D65129">
            <v>4946</v>
          </cell>
          <cell r="E65129">
            <v>1200</v>
          </cell>
          <cell r="F65129">
            <v>44013.952685185184</v>
          </cell>
          <cell r="G65129">
            <v>0</v>
          </cell>
        </row>
        <row r="65130">
          <cell r="A65130">
            <v>306214</v>
          </cell>
          <cell r="B65130">
            <v>296</v>
          </cell>
          <cell r="C65130">
            <v>44209.155555555553</v>
          </cell>
          <cell r="D65130">
            <v>7734</v>
          </cell>
          <cell r="E65130">
            <v>960</v>
          </cell>
          <cell r="F65130">
            <v>44044.098761574074</v>
          </cell>
          <cell r="G65130">
            <v>0</v>
          </cell>
        </row>
        <row r="65131">
          <cell r="A65131">
            <v>306220</v>
          </cell>
          <cell r="B65131">
            <v>8664</v>
          </cell>
          <cell r="C65131">
            <v>44209.167094907411</v>
          </cell>
          <cell r="D65131">
            <v>6962</v>
          </cell>
          <cell r="E65131">
            <v>1200</v>
          </cell>
          <cell r="F65131">
            <v>43922.213738425926</v>
          </cell>
          <cell r="G65131">
            <v>0</v>
          </cell>
        </row>
        <row r="65132">
          <cell r="A65132">
            <v>306222</v>
          </cell>
          <cell r="B65132">
            <v>12154</v>
          </cell>
          <cell r="C65132">
            <v>44209.16741898148</v>
          </cell>
          <cell r="D65132">
            <v>2807</v>
          </cell>
          <cell r="E65132">
            <v>1200</v>
          </cell>
          <cell r="F65132">
            <v>44044.635451388887</v>
          </cell>
          <cell r="G65132">
            <v>0</v>
          </cell>
        </row>
        <row r="65133">
          <cell r="A65133">
            <v>306229</v>
          </cell>
          <cell r="B65133">
            <v>8838</v>
          </cell>
          <cell r="C65133">
            <v>44209.167766203696</v>
          </cell>
          <cell r="D65133">
            <v>5849</v>
          </cell>
          <cell r="E65133">
            <v>1200</v>
          </cell>
          <cell r="F65133">
            <v>44013.745717592596</v>
          </cell>
          <cell r="G65133">
            <v>0</v>
          </cell>
        </row>
        <row r="65134">
          <cell r="A65134">
            <v>306240</v>
          </cell>
          <cell r="B65134">
            <v>1741</v>
          </cell>
          <cell r="C65134">
            <v>44209.175844907397</v>
          </cell>
          <cell r="D65134">
            <v>1065</v>
          </cell>
          <cell r="E65134">
            <v>1200</v>
          </cell>
          <cell r="F65134">
            <v>44105.011678240742</v>
          </cell>
          <cell r="G65134">
            <v>0</v>
          </cell>
        </row>
        <row r="65135">
          <cell r="A65135">
            <v>306247</v>
          </cell>
          <cell r="B65135">
            <v>10530</v>
          </cell>
          <cell r="C65135">
            <v>44209.177106481482</v>
          </cell>
          <cell r="D65135">
            <v>4283</v>
          </cell>
          <cell r="E65135">
            <v>960</v>
          </cell>
          <cell r="F65135">
            <v>43983.649594907409</v>
          </cell>
          <cell r="G65135">
            <v>0</v>
          </cell>
        </row>
        <row r="65136">
          <cell r="A65136">
            <v>306252</v>
          </cell>
          <cell r="B65136">
            <v>4427</v>
          </cell>
          <cell r="C65136">
            <v>44209.180486111109</v>
          </cell>
          <cell r="D65136">
            <v>13670</v>
          </cell>
          <cell r="E65136">
            <v>1200</v>
          </cell>
          <cell r="F65136">
            <v>44014.365486111114</v>
          </cell>
          <cell r="G65136">
            <v>0</v>
          </cell>
        </row>
        <row r="65137">
          <cell r="A65137">
            <v>306257</v>
          </cell>
          <cell r="B65137">
            <v>12812</v>
          </cell>
          <cell r="C65137">
            <v>44209.180532407408</v>
          </cell>
          <cell r="D65137">
            <v>4797</v>
          </cell>
          <cell r="E65137">
            <v>1200</v>
          </cell>
          <cell r="F65137">
            <v>44075.110925925925</v>
          </cell>
          <cell r="G65137">
            <v>0</v>
          </cell>
        </row>
        <row r="65138">
          <cell r="A65138">
            <v>306260</v>
          </cell>
          <cell r="B65138">
            <v>7768</v>
          </cell>
          <cell r="C65138">
            <v>44209.181504629632</v>
          </cell>
          <cell r="D65138">
            <v>7697</v>
          </cell>
          <cell r="E65138">
            <v>1200</v>
          </cell>
          <cell r="F65138">
            <v>44137.145752314813</v>
          </cell>
          <cell r="G65138">
            <v>0</v>
          </cell>
        </row>
        <row r="65139">
          <cell r="A65139">
            <v>306267</v>
          </cell>
          <cell r="B65139">
            <v>7648</v>
          </cell>
          <cell r="C65139">
            <v>44209.183159722219</v>
          </cell>
          <cell r="D65139">
            <v>12504</v>
          </cell>
          <cell r="E65139">
            <v>0</v>
          </cell>
          <cell r="F65139">
            <v>43833.397569444445</v>
          </cell>
          <cell r="G65139">
            <v>0</v>
          </cell>
        </row>
        <row r="65140">
          <cell r="A65140">
            <v>306270</v>
          </cell>
          <cell r="B65140">
            <v>7378</v>
          </cell>
          <cell r="C65140">
            <v>44209.189664351848</v>
          </cell>
          <cell r="D65140">
            <v>11210</v>
          </cell>
          <cell r="E65140">
            <v>1200</v>
          </cell>
          <cell r="F65140">
            <v>43922.334780092591</v>
          </cell>
          <cell r="G65140">
            <v>0</v>
          </cell>
        </row>
        <row r="65141">
          <cell r="A65141">
            <v>306276</v>
          </cell>
          <cell r="B65141">
            <v>4397</v>
          </cell>
          <cell r="C65141">
            <v>44209.193715277783</v>
          </cell>
          <cell r="D65141">
            <v>11551</v>
          </cell>
          <cell r="E65141">
            <v>960</v>
          </cell>
          <cell r="F65141">
            <v>43983.338842592595</v>
          </cell>
          <cell r="G65141">
            <v>0</v>
          </cell>
        </row>
        <row r="65142">
          <cell r="A65142">
            <v>306277</v>
          </cell>
          <cell r="B65142">
            <v>4113</v>
          </cell>
          <cell r="C65142">
            <v>44209.1953587963</v>
          </cell>
          <cell r="D65142">
            <v>2405</v>
          </cell>
          <cell r="E65142">
            <v>1200</v>
          </cell>
          <cell r="F65142">
            <v>43891.569097222222</v>
          </cell>
          <cell r="G65142">
            <v>0</v>
          </cell>
        </row>
        <row r="65143">
          <cell r="A65143">
            <v>306280</v>
          </cell>
          <cell r="B65143">
            <v>4251</v>
          </cell>
          <cell r="C65143">
            <v>44209.1953587963</v>
          </cell>
          <cell r="D65143">
            <v>7370</v>
          </cell>
          <cell r="E65143">
            <v>1200</v>
          </cell>
          <cell r="F65143">
            <v>43983.502604166664</v>
          </cell>
          <cell r="G65143">
            <v>0</v>
          </cell>
        </row>
        <row r="65144">
          <cell r="A65144">
            <v>306284</v>
          </cell>
          <cell r="B65144">
            <v>7431</v>
          </cell>
          <cell r="C65144">
            <v>44209.195833333331</v>
          </cell>
          <cell r="D65144">
            <v>7370</v>
          </cell>
          <cell r="E65144">
            <v>1200</v>
          </cell>
          <cell r="F65144">
            <v>43983.502604166664</v>
          </cell>
          <cell r="G65144">
            <v>0</v>
          </cell>
        </row>
        <row r="65145">
          <cell r="A65145">
            <v>306289</v>
          </cell>
          <cell r="B65145">
            <v>3590</v>
          </cell>
          <cell r="C65145">
            <v>44209.199456018519</v>
          </cell>
          <cell r="D65145">
            <v>6946</v>
          </cell>
          <cell r="E65145">
            <v>1200</v>
          </cell>
          <cell r="F65145">
            <v>44197.497488425928</v>
          </cell>
          <cell r="G65145">
            <v>0</v>
          </cell>
        </row>
        <row r="65146">
          <cell r="A65146">
            <v>306290</v>
          </cell>
          <cell r="B65146">
            <v>8973</v>
          </cell>
          <cell r="C65146">
            <v>44209.207789351851</v>
          </cell>
          <cell r="D65146">
            <v>13670</v>
          </cell>
          <cell r="E65146">
            <v>1200</v>
          </cell>
          <cell r="F65146">
            <v>44014.365486111114</v>
          </cell>
          <cell r="G65146">
            <v>0</v>
          </cell>
        </row>
        <row r="65147">
          <cell r="A65147">
            <v>306294</v>
          </cell>
          <cell r="B65147">
            <v>476</v>
          </cell>
          <cell r="C65147">
            <v>44209.209247685183</v>
          </cell>
          <cell r="D65147">
            <v>11835</v>
          </cell>
          <cell r="E65147">
            <v>1200</v>
          </cell>
          <cell r="F65147">
            <v>43922.844085648147</v>
          </cell>
          <cell r="G65147">
            <v>0</v>
          </cell>
        </row>
        <row r="65148">
          <cell r="A65148">
            <v>306300</v>
          </cell>
          <cell r="B65148">
            <v>7327</v>
          </cell>
          <cell r="C65148">
            <v>44209.213773148149</v>
          </cell>
          <cell r="D65148">
            <v>4946</v>
          </cell>
          <cell r="E65148">
            <v>1200</v>
          </cell>
          <cell r="F65148">
            <v>44013.952685185184</v>
          </cell>
          <cell r="G65148">
            <v>0</v>
          </cell>
        </row>
        <row r="65149">
          <cell r="A65149">
            <v>306309</v>
          </cell>
          <cell r="B65149">
            <v>10787</v>
          </cell>
          <cell r="C65149">
            <v>44209.217013888891</v>
          </cell>
          <cell r="D65149">
            <v>13812</v>
          </cell>
          <cell r="E65149">
            <v>1200</v>
          </cell>
          <cell r="F65149">
            <v>44105.466736111113</v>
          </cell>
          <cell r="G65149">
            <v>0</v>
          </cell>
        </row>
        <row r="65150">
          <cell r="A65150">
            <v>306315</v>
          </cell>
          <cell r="B65150">
            <v>4041</v>
          </cell>
          <cell r="C65150">
            <v>44209.218460648153</v>
          </cell>
          <cell r="D65150">
            <v>11325</v>
          </cell>
          <cell r="E65150">
            <v>1200</v>
          </cell>
          <cell r="F65150">
            <v>43952.918958333335</v>
          </cell>
          <cell r="G65150">
            <v>0</v>
          </cell>
        </row>
        <row r="65151">
          <cell r="A65151">
            <v>306321</v>
          </cell>
          <cell r="B65151">
            <v>11240</v>
          </cell>
          <cell r="C65151">
            <v>44209.218518518523</v>
          </cell>
          <cell r="D65151">
            <v>11210</v>
          </cell>
          <cell r="E65151">
            <v>1200</v>
          </cell>
          <cell r="F65151">
            <v>43922.334780092591</v>
          </cell>
          <cell r="G65151">
            <v>0</v>
          </cell>
        </row>
        <row r="65152">
          <cell r="A65152">
            <v>306322</v>
          </cell>
          <cell r="B65152">
            <v>3763</v>
          </cell>
          <cell r="C65152">
            <v>44209.219421296293</v>
          </cell>
          <cell r="D65152">
            <v>6558</v>
          </cell>
          <cell r="E65152">
            <v>1200</v>
          </cell>
          <cell r="F65152">
            <v>44201.396932870368</v>
          </cell>
          <cell r="G65152">
            <v>0</v>
          </cell>
        </row>
        <row r="65153">
          <cell r="A65153">
            <v>306324</v>
          </cell>
          <cell r="B65153">
            <v>1684</v>
          </cell>
          <cell r="C65153">
            <v>44209.22383101852</v>
          </cell>
          <cell r="D65153">
            <v>8662</v>
          </cell>
          <cell r="E65153">
            <v>960</v>
          </cell>
          <cell r="F65153">
            <v>44044.306481481479</v>
          </cell>
          <cell r="G65153">
            <v>0</v>
          </cell>
        </row>
        <row r="65154">
          <cell r="A65154">
            <v>306326</v>
          </cell>
          <cell r="B65154">
            <v>5396</v>
          </cell>
          <cell r="C65154">
            <v>44209.229664351849</v>
          </cell>
          <cell r="D65154">
            <v>228</v>
          </cell>
          <cell r="E65154">
            <v>1200</v>
          </cell>
          <cell r="F65154">
            <v>44200.374178240738</v>
          </cell>
          <cell r="G65154">
            <v>0</v>
          </cell>
        </row>
        <row r="65155">
          <cell r="A65155">
            <v>306327</v>
          </cell>
          <cell r="B65155">
            <v>5286</v>
          </cell>
          <cell r="C65155">
            <v>44209.236527777779</v>
          </cell>
          <cell r="D65155">
            <v>3318</v>
          </cell>
          <cell r="E65155">
            <v>1200</v>
          </cell>
          <cell r="F65155">
            <v>43923.46261574074</v>
          </cell>
          <cell r="G65155">
            <v>0</v>
          </cell>
        </row>
        <row r="65156">
          <cell r="A65156">
            <v>306330</v>
          </cell>
          <cell r="B65156">
            <v>11422</v>
          </cell>
          <cell r="C65156">
            <v>44209.240185185183</v>
          </cell>
          <cell r="D65156">
            <v>2598</v>
          </cell>
          <cell r="E65156">
            <v>1200</v>
          </cell>
          <cell r="F65156">
            <v>44137.036446759259</v>
          </cell>
          <cell r="G65156">
            <v>0</v>
          </cell>
        </row>
        <row r="65157">
          <cell r="A65157">
            <v>306332</v>
          </cell>
          <cell r="B65157">
            <v>7269</v>
          </cell>
          <cell r="C65157">
            <v>44209.258344907408</v>
          </cell>
          <cell r="D65157">
            <v>638</v>
          </cell>
          <cell r="E65157">
            <v>1200</v>
          </cell>
          <cell r="F65157">
            <v>44166.575787037036</v>
          </cell>
          <cell r="G65157">
            <v>0</v>
          </cell>
        </row>
        <row r="65158">
          <cell r="A65158">
            <v>306338</v>
          </cell>
          <cell r="B65158">
            <v>10815</v>
          </cell>
          <cell r="C65158">
            <v>44209.259768518517</v>
          </cell>
          <cell r="D65158">
            <v>12950</v>
          </cell>
          <cell r="E65158">
            <v>1200</v>
          </cell>
          <cell r="F65158">
            <v>44166.169814814813</v>
          </cell>
          <cell r="G65158">
            <v>0</v>
          </cell>
        </row>
        <row r="65159">
          <cell r="A65159">
            <v>306343</v>
          </cell>
          <cell r="B65159">
            <v>9654</v>
          </cell>
          <cell r="C65159">
            <v>44209.26425925926</v>
          </cell>
          <cell r="D65159">
            <v>4621</v>
          </cell>
          <cell r="E65159">
            <v>1200</v>
          </cell>
          <cell r="F65159">
            <v>44075.263368055559</v>
          </cell>
          <cell r="G65159">
            <v>0</v>
          </cell>
        </row>
        <row r="65160">
          <cell r="A65160">
            <v>306348</v>
          </cell>
          <cell r="B65160">
            <v>10176</v>
          </cell>
          <cell r="C65160">
            <v>44209.268090277779</v>
          </cell>
          <cell r="D65160">
            <v>1897</v>
          </cell>
          <cell r="E65160">
            <v>1200</v>
          </cell>
          <cell r="F65160">
            <v>44166.034872685188</v>
          </cell>
          <cell r="G65160">
            <v>0</v>
          </cell>
        </row>
        <row r="65161">
          <cell r="A65161">
            <v>306351</v>
          </cell>
          <cell r="B65161">
            <v>10849</v>
          </cell>
          <cell r="C65161">
            <v>44209.270752314813</v>
          </cell>
          <cell r="D65161">
            <v>1194</v>
          </cell>
          <cell r="E65161">
            <v>1200</v>
          </cell>
          <cell r="F65161">
            <v>44136.667731481481</v>
          </cell>
          <cell r="G65161">
            <v>0</v>
          </cell>
        </row>
        <row r="65162">
          <cell r="A65162">
            <v>306357</v>
          </cell>
          <cell r="B65162">
            <v>7778</v>
          </cell>
          <cell r="C65162">
            <v>44209.282418981478</v>
          </cell>
          <cell r="D65162">
            <v>228</v>
          </cell>
          <cell r="E65162">
            <v>1200</v>
          </cell>
          <cell r="F65162">
            <v>44200.374178240738</v>
          </cell>
          <cell r="G65162">
            <v>0</v>
          </cell>
        </row>
        <row r="65163">
          <cell r="A65163">
            <v>306358</v>
          </cell>
          <cell r="B65163">
            <v>3496</v>
          </cell>
          <cell r="C65163">
            <v>44209.283472222232</v>
          </cell>
          <cell r="D65163">
            <v>13906</v>
          </cell>
          <cell r="E65163">
            <v>1200</v>
          </cell>
          <cell r="F65163">
            <v>44166.631921296299</v>
          </cell>
          <cell r="G65163">
            <v>0</v>
          </cell>
        </row>
        <row r="65164">
          <cell r="A65164">
            <v>306367</v>
          </cell>
          <cell r="B65164">
            <v>8868</v>
          </cell>
          <cell r="C65164">
            <v>44209.300937499997</v>
          </cell>
          <cell r="D65164">
            <v>8436</v>
          </cell>
          <cell r="E65164">
            <v>1200</v>
          </cell>
          <cell r="F65164">
            <v>43862.029675925929</v>
          </cell>
          <cell r="G65164">
            <v>0</v>
          </cell>
        </row>
        <row r="65165">
          <cell r="A65165">
            <v>306368</v>
          </cell>
          <cell r="B65165">
            <v>6437</v>
          </cell>
          <cell r="C65165">
            <v>44209.304699074077</v>
          </cell>
          <cell r="D65165">
            <v>1305</v>
          </cell>
          <cell r="E65165">
            <v>1200</v>
          </cell>
          <cell r="F65165">
            <v>43922.021249999998</v>
          </cell>
          <cell r="G65165">
            <v>0</v>
          </cell>
        </row>
        <row r="65166">
          <cell r="A65166">
            <v>306372</v>
          </cell>
          <cell r="B65166">
            <v>12125</v>
          </cell>
          <cell r="C65166">
            <v>44209.306909722232</v>
          </cell>
          <cell r="D65166">
            <v>2780</v>
          </cell>
          <cell r="E65166">
            <v>1200</v>
          </cell>
          <cell r="F65166">
            <v>44044.350624999999</v>
          </cell>
          <cell r="G65166">
            <v>0</v>
          </cell>
        </row>
        <row r="65167">
          <cell r="A65167">
            <v>306379</v>
          </cell>
          <cell r="B65167">
            <v>4859</v>
          </cell>
          <cell r="C65167">
            <v>44209.313078703701</v>
          </cell>
          <cell r="D65167">
            <v>11932</v>
          </cell>
          <cell r="E65167">
            <v>1200</v>
          </cell>
          <cell r="F65167">
            <v>44136.615451388891</v>
          </cell>
          <cell r="G65167">
            <v>0</v>
          </cell>
        </row>
        <row r="65168">
          <cell r="A65168">
            <v>306386</v>
          </cell>
          <cell r="B65168">
            <v>12677</v>
          </cell>
          <cell r="C65168">
            <v>44209.319664351853</v>
          </cell>
          <cell r="D65168">
            <v>4972</v>
          </cell>
          <cell r="E65168">
            <v>1200</v>
          </cell>
          <cell r="F65168">
            <v>43952.029305555552</v>
          </cell>
          <cell r="G65168">
            <v>0</v>
          </cell>
        </row>
        <row r="65169">
          <cell r="A65169">
            <v>306392</v>
          </cell>
          <cell r="B65169">
            <v>8090</v>
          </cell>
          <cell r="C65169">
            <v>44209.321469907409</v>
          </cell>
          <cell r="D65169">
            <v>1305</v>
          </cell>
          <cell r="E65169">
            <v>1200</v>
          </cell>
          <cell r="F65169">
            <v>43922.021249999998</v>
          </cell>
          <cell r="G65169">
            <v>0</v>
          </cell>
        </row>
        <row r="65170">
          <cell r="A65170">
            <v>306394</v>
          </cell>
          <cell r="B65170">
            <v>8544</v>
          </cell>
          <cell r="C65170">
            <v>44209.322523148148</v>
          </cell>
          <cell r="D65170">
            <v>11664</v>
          </cell>
          <cell r="E65170">
            <v>1200</v>
          </cell>
          <cell r="F65170">
            <v>44105.660173611112</v>
          </cell>
          <cell r="G65170">
            <v>0</v>
          </cell>
        </row>
        <row r="65171">
          <cell r="A65171">
            <v>306395</v>
          </cell>
          <cell r="B65171">
            <v>3732</v>
          </cell>
          <cell r="C65171">
            <v>44209.325208333343</v>
          </cell>
          <cell r="D65171">
            <v>4478</v>
          </cell>
          <cell r="E65171">
            <v>1200</v>
          </cell>
          <cell r="F65171">
            <v>43892.460312499999</v>
          </cell>
          <cell r="G65171">
            <v>0</v>
          </cell>
        </row>
        <row r="65172">
          <cell r="A65172">
            <v>306400</v>
          </cell>
          <cell r="B65172">
            <v>8372</v>
          </cell>
          <cell r="C65172">
            <v>44209.327141203707</v>
          </cell>
          <cell r="D65172">
            <v>4339</v>
          </cell>
          <cell r="E65172">
            <v>1200</v>
          </cell>
          <cell r="F65172">
            <v>44045.000092592592</v>
          </cell>
          <cell r="G65172">
            <v>0</v>
          </cell>
        </row>
        <row r="65173">
          <cell r="A65173">
            <v>306405</v>
          </cell>
          <cell r="B65173">
            <v>5182</v>
          </cell>
          <cell r="C65173">
            <v>44209.327291666668</v>
          </cell>
          <cell r="D65173">
            <v>9467</v>
          </cell>
          <cell r="E65173">
            <v>1200</v>
          </cell>
          <cell r="F65173">
            <v>44105.524699074071</v>
          </cell>
          <cell r="G65173">
            <v>0</v>
          </cell>
        </row>
        <row r="65174">
          <cell r="A65174">
            <v>306407</v>
          </cell>
          <cell r="B65174">
            <v>10460</v>
          </cell>
          <cell r="C65174">
            <v>44209.329664351862</v>
          </cell>
          <cell r="D65174">
            <v>7850</v>
          </cell>
          <cell r="E65174">
            <v>0</v>
          </cell>
          <cell r="F65174">
            <v>44076.31013888889</v>
          </cell>
          <cell r="G65174">
            <v>0</v>
          </cell>
        </row>
        <row r="65175">
          <cell r="A65175">
            <v>306411</v>
          </cell>
          <cell r="B65175">
            <v>5622</v>
          </cell>
          <cell r="C65175">
            <v>44209.338773148149</v>
          </cell>
          <cell r="D65175">
            <v>8823</v>
          </cell>
          <cell r="E65175">
            <v>960</v>
          </cell>
          <cell r="F65175">
            <v>44136.460150462961</v>
          </cell>
          <cell r="G65175">
            <v>0</v>
          </cell>
        </row>
        <row r="65176">
          <cell r="A65176">
            <v>306416</v>
          </cell>
          <cell r="B65176">
            <v>6452</v>
          </cell>
          <cell r="C65176">
            <v>44209.342268518521</v>
          </cell>
          <cell r="D65176">
            <v>1570</v>
          </cell>
          <cell r="E65176">
            <v>1200</v>
          </cell>
          <cell r="F65176">
            <v>43891.105428240742</v>
          </cell>
          <cell r="G65176">
            <v>0</v>
          </cell>
        </row>
        <row r="65177">
          <cell r="A65177">
            <v>306419</v>
          </cell>
          <cell r="B65177">
            <v>12329</v>
          </cell>
          <cell r="C65177">
            <v>44209.353437500002</v>
          </cell>
          <cell r="D65177">
            <v>12523</v>
          </cell>
          <cell r="E65177">
            <v>1200</v>
          </cell>
          <cell r="F65177">
            <v>44105.083819444444</v>
          </cell>
          <cell r="G65177">
            <v>0</v>
          </cell>
        </row>
        <row r="65178">
          <cell r="A65178">
            <v>306421</v>
          </cell>
          <cell r="B65178">
            <v>12690</v>
          </cell>
          <cell r="C65178">
            <v>44209.356400462973</v>
          </cell>
          <cell r="D65178">
            <v>638</v>
          </cell>
          <cell r="E65178">
            <v>1200</v>
          </cell>
          <cell r="F65178">
            <v>44166.575787037036</v>
          </cell>
          <cell r="G65178">
            <v>0</v>
          </cell>
        </row>
        <row r="65179">
          <cell r="A65179">
            <v>306428</v>
          </cell>
          <cell r="B65179">
            <v>10260</v>
          </cell>
          <cell r="C65179">
            <v>44209.359120370369</v>
          </cell>
          <cell r="D65179">
            <v>232</v>
          </cell>
          <cell r="E65179">
            <v>1200</v>
          </cell>
          <cell r="F65179">
            <v>44136.205462962964</v>
          </cell>
          <cell r="G65179">
            <v>0</v>
          </cell>
        </row>
        <row r="65180">
          <cell r="A65180">
            <v>306434</v>
          </cell>
          <cell r="B65180">
            <v>1002</v>
          </cell>
          <cell r="C65180">
            <v>44209.36241898148</v>
          </cell>
          <cell r="D65180">
            <v>6558</v>
          </cell>
          <cell r="E65180">
            <v>1200</v>
          </cell>
          <cell r="F65180">
            <v>44201.396932870368</v>
          </cell>
          <cell r="G65180">
            <v>0</v>
          </cell>
        </row>
        <row r="65181">
          <cell r="A65181">
            <v>306437</v>
          </cell>
          <cell r="B65181">
            <v>558</v>
          </cell>
          <cell r="C65181">
            <v>44209.363356481481</v>
          </cell>
          <cell r="D65181">
            <v>2807</v>
          </cell>
          <cell r="E65181">
            <v>1200</v>
          </cell>
          <cell r="F65181">
            <v>44044.635451388887</v>
          </cell>
          <cell r="G65181">
            <v>0</v>
          </cell>
        </row>
        <row r="65182">
          <cell r="A65182">
            <v>306444</v>
          </cell>
          <cell r="B65182">
            <v>2516</v>
          </cell>
          <cell r="C65182">
            <v>44209.364791666667</v>
          </cell>
          <cell r="D65182">
            <v>5709</v>
          </cell>
          <cell r="E65182">
            <v>1200</v>
          </cell>
          <cell r="F65182">
            <v>44166.081365740742</v>
          </cell>
          <cell r="G65182">
            <v>0</v>
          </cell>
        </row>
        <row r="65183">
          <cell r="A65183">
            <v>306445</v>
          </cell>
          <cell r="B65183">
            <v>2884</v>
          </cell>
          <cell r="C65183">
            <v>44209.368495370371</v>
          </cell>
          <cell r="D65183">
            <v>9755</v>
          </cell>
          <cell r="E65183">
            <v>1200</v>
          </cell>
          <cell r="F65183">
            <v>44167.099872685183</v>
          </cell>
          <cell r="G65183">
            <v>0</v>
          </cell>
        </row>
        <row r="65184">
          <cell r="A65184">
            <v>306451</v>
          </cell>
          <cell r="B65184">
            <v>1521</v>
          </cell>
          <cell r="C65184">
            <v>44209.37228009259</v>
          </cell>
          <cell r="D65184">
            <v>12504</v>
          </cell>
          <cell r="E65184">
            <v>1200</v>
          </cell>
          <cell r="F65184">
            <v>43833.397569444445</v>
          </cell>
          <cell r="G65184">
            <v>0</v>
          </cell>
        </row>
        <row r="65185">
          <cell r="A65185">
            <v>306459</v>
          </cell>
          <cell r="B65185">
            <v>12147</v>
          </cell>
          <cell r="C65185">
            <v>44209.378240740742</v>
          </cell>
          <cell r="D65185">
            <v>13110</v>
          </cell>
          <cell r="E65185">
            <v>1200</v>
          </cell>
          <cell r="F65185">
            <v>43831.863842592589</v>
          </cell>
          <cell r="G65185">
            <v>0</v>
          </cell>
        </row>
        <row r="65186">
          <cell r="A65186">
            <v>306464</v>
          </cell>
          <cell r="B65186">
            <v>6958</v>
          </cell>
          <cell r="C65186">
            <v>44209.383483796293</v>
          </cell>
          <cell r="D65186">
            <v>228</v>
          </cell>
          <cell r="E65186">
            <v>1200</v>
          </cell>
          <cell r="F65186">
            <v>44200.374178240738</v>
          </cell>
          <cell r="G65186">
            <v>0</v>
          </cell>
        </row>
        <row r="65187">
          <cell r="A65187">
            <v>306466</v>
          </cell>
          <cell r="B65187">
            <v>2815</v>
          </cell>
          <cell r="C65187">
            <v>44209.392488425918</v>
          </cell>
          <cell r="D65187">
            <v>3237</v>
          </cell>
          <cell r="E65187">
            <v>1200</v>
          </cell>
          <cell r="F65187">
            <v>44137.304363425923</v>
          </cell>
          <cell r="G65187">
            <v>0</v>
          </cell>
        </row>
        <row r="65188">
          <cell r="A65188">
            <v>306473</v>
          </cell>
          <cell r="B65188">
            <v>11487</v>
          </cell>
          <cell r="C65188">
            <v>44209.393020833333</v>
          </cell>
          <cell r="D65188">
            <v>4522</v>
          </cell>
          <cell r="E65188">
            <v>960</v>
          </cell>
          <cell r="F65188">
            <v>44136.153078703705</v>
          </cell>
          <cell r="G65188">
            <v>0</v>
          </cell>
        </row>
        <row r="65189">
          <cell r="A65189">
            <v>306478</v>
          </cell>
          <cell r="B65189">
            <v>12605</v>
          </cell>
          <cell r="C65189">
            <v>44209.393159722233</v>
          </cell>
          <cell r="D65189">
            <v>6351</v>
          </cell>
          <cell r="E65189">
            <v>1200</v>
          </cell>
          <cell r="F65189">
            <v>44045.819884259261</v>
          </cell>
          <cell r="G65189">
            <v>0</v>
          </cell>
        </row>
        <row r="65190">
          <cell r="A65190">
            <v>306480</v>
          </cell>
          <cell r="B65190">
            <v>8748</v>
          </cell>
          <cell r="C65190">
            <v>44209.396805555552</v>
          </cell>
          <cell r="D65190">
            <v>8590</v>
          </cell>
          <cell r="E65190">
            <v>0</v>
          </cell>
          <cell r="F65190">
            <v>44136.293263888889</v>
          </cell>
          <cell r="G65190">
            <v>0</v>
          </cell>
        </row>
        <row r="65191">
          <cell r="A65191">
            <v>306483</v>
          </cell>
          <cell r="B65191">
            <v>6944</v>
          </cell>
          <cell r="C65191">
            <v>44209.40388888889</v>
          </cell>
          <cell r="D65191">
            <v>9889</v>
          </cell>
          <cell r="E65191">
            <v>1200</v>
          </cell>
          <cell r="F65191">
            <v>44166.999039351853</v>
          </cell>
          <cell r="G65191">
            <v>0</v>
          </cell>
        </row>
        <row r="65192">
          <cell r="A65192">
            <v>306490</v>
          </cell>
          <cell r="B65192">
            <v>6975</v>
          </cell>
          <cell r="C65192">
            <v>44209.410624999997</v>
          </cell>
          <cell r="D65192">
            <v>1834</v>
          </cell>
          <cell r="E65192">
            <v>1200</v>
          </cell>
          <cell r="F65192">
            <v>44045.603078703702</v>
          </cell>
          <cell r="G65192">
            <v>0</v>
          </cell>
        </row>
        <row r="65193">
          <cell r="A65193">
            <v>306491</v>
          </cell>
          <cell r="B65193">
            <v>734</v>
          </cell>
          <cell r="C65193">
            <v>44209.412719907406</v>
          </cell>
          <cell r="D65193">
            <v>12030</v>
          </cell>
          <cell r="E65193">
            <v>1200</v>
          </cell>
          <cell r="F65193">
            <v>43832.412627314814</v>
          </cell>
          <cell r="G65193">
            <v>0</v>
          </cell>
        </row>
        <row r="65194">
          <cell r="A65194">
            <v>306494</v>
          </cell>
          <cell r="B65194">
            <v>10115</v>
          </cell>
          <cell r="C65194">
            <v>44209.415173611109</v>
          </cell>
          <cell r="D65194">
            <v>11388</v>
          </cell>
          <cell r="E65194">
            <v>960</v>
          </cell>
          <cell r="F65194">
            <v>44136.667048611111</v>
          </cell>
          <cell r="G65194">
            <v>0</v>
          </cell>
        </row>
        <row r="65195">
          <cell r="A65195">
            <v>306500</v>
          </cell>
          <cell r="B65195">
            <v>1158</v>
          </cell>
          <cell r="C65195">
            <v>44209.425011574072</v>
          </cell>
          <cell r="D65195">
            <v>6351</v>
          </cell>
          <cell r="E65195">
            <v>1200</v>
          </cell>
          <cell r="F65195">
            <v>44045.819884259261</v>
          </cell>
          <cell r="G65195">
            <v>0</v>
          </cell>
        </row>
        <row r="65196">
          <cell r="A65196">
            <v>306504</v>
          </cell>
          <cell r="B65196">
            <v>8069</v>
          </cell>
          <cell r="C65196">
            <v>44209.428379629629</v>
          </cell>
          <cell r="D65196">
            <v>2598</v>
          </cell>
          <cell r="E65196">
            <v>1200</v>
          </cell>
          <cell r="F65196">
            <v>44137.036446759259</v>
          </cell>
          <cell r="G65196">
            <v>0</v>
          </cell>
        </row>
        <row r="65197">
          <cell r="A65197">
            <v>306511</v>
          </cell>
          <cell r="B65197">
            <v>9354</v>
          </cell>
          <cell r="C65197">
            <v>44209.430578703701</v>
          </cell>
          <cell r="D65197">
            <v>8508</v>
          </cell>
          <cell r="E65197">
            <v>1200</v>
          </cell>
          <cell r="F65197">
            <v>43831.426666666666</v>
          </cell>
          <cell r="G65197">
            <v>0</v>
          </cell>
        </row>
        <row r="65198">
          <cell r="A65198">
            <v>306513</v>
          </cell>
          <cell r="B65198">
            <v>3976</v>
          </cell>
          <cell r="C65198">
            <v>44209.432071759264</v>
          </cell>
          <cell r="D65198">
            <v>2780</v>
          </cell>
          <cell r="E65198">
            <v>1200</v>
          </cell>
          <cell r="F65198">
            <v>44044.350624999999</v>
          </cell>
          <cell r="G65198">
            <v>0</v>
          </cell>
        </row>
        <row r="65199">
          <cell r="A65199">
            <v>306517</v>
          </cell>
          <cell r="B65199">
            <v>6151</v>
          </cell>
          <cell r="C65199">
            <v>44209.433900462973</v>
          </cell>
          <cell r="D65199">
            <v>10587</v>
          </cell>
          <cell r="E65199">
            <v>1200</v>
          </cell>
          <cell r="F65199">
            <v>44013.007175925923</v>
          </cell>
          <cell r="G65199">
            <v>0</v>
          </cell>
        </row>
        <row r="65200">
          <cell r="A65200">
            <v>306519</v>
          </cell>
          <cell r="B65200">
            <v>10135</v>
          </cell>
          <cell r="C65200">
            <v>44209.436874999999</v>
          </cell>
          <cell r="D65200">
            <v>2807</v>
          </cell>
          <cell r="E65200">
            <v>1200</v>
          </cell>
          <cell r="F65200">
            <v>44044.635451388887</v>
          </cell>
          <cell r="G65200">
            <v>0</v>
          </cell>
        </row>
        <row r="65201">
          <cell r="A65201">
            <v>306525</v>
          </cell>
          <cell r="B65201">
            <v>634</v>
          </cell>
          <cell r="C65201">
            <v>44209.439016203702</v>
          </cell>
          <cell r="D65201">
            <v>9608</v>
          </cell>
          <cell r="E65201">
            <v>1200</v>
          </cell>
          <cell r="F65201">
            <v>44076.014999999999</v>
          </cell>
          <cell r="G65201">
            <v>0</v>
          </cell>
        </row>
        <row r="65202">
          <cell r="A65202">
            <v>306526</v>
          </cell>
          <cell r="B65202">
            <v>8974</v>
          </cell>
          <cell r="C65202">
            <v>44209.440115740741</v>
          </cell>
          <cell r="D65202">
            <v>8501</v>
          </cell>
          <cell r="E65202">
            <v>1200</v>
          </cell>
          <cell r="F65202">
            <v>44166.429490740738</v>
          </cell>
          <cell r="G65202">
            <v>0</v>
          </cell>
        </row>
        <row r="65203">
          <cell r="A65203">
            <v>306533</v>
          </cell>
          <cell r="B65203">
            <v>5420</v>
          </cell>
          <cell r="C65203">
            <v>44209.440416666657</v>
          </cell>
          <cell r="D65203">
            <v>2628</v>
          </cell>
          <cell r="E65203">
            <v>1200</v>
          </cell>
          <cell r="F65203">
            <v>44077.032141203701</v>
          </cell>
          <cell r="G65203">
            <v>0</v>
          </cell>
        </row>
        <row r="65204">
          <cell r="A65204">
            <v>306539</v>
          </cell>
          <cell r="B65204">
            <v>10765</v>
          </cell>
          <cell r="C65204">
            <v>44209.447210648148</v>
          </cell>
          <cell r="D65204">
            <v>228</v>
          </cell>
          <cell r="E65204">
            <v>1200</v>
          </cell>
          <cell r="F65204">
            <v>44200.374178240738</v>
          </cell>
          <cell r="G65204">
            <v>0</v>
          </cell>
        </row>
        <row r="65205">
          <cell r="A65205">
            <v>306540</v>
          </cell>
          <cell r="B65205">
            <v>10150</v>
          </cell>
          <cell r="C65205">
            <v>44209.447662037041</v>
          </cell>
          <cell r="D65205">
            <v>7850</v>
          </cell>
          <cell r="E65205">
            <v>1200</v>
          </cell>
          <cell r="F65205">
            <v>44076.31013888889</v>
          </cell>
          <cell r="G65205">
            <v>0</v>
          </cell>
        </row>
        <row r="65206">
          <cell r="A65206">
            <v>306541</v>
          </cell>
          <cell r="B65206">
            <v>3290</v>
          </cell>
          <cell r="C65206">
            <v>44209.449166666673</v>
          </cell>
          <cell r="D65206">
            <v>10193</v>
          </cell>
          <cell r="E65206">
            <v>1200</v>
          </cell>
          <cell r="F65206">
            <v>44197.197187500002</v>
          </cell>
          <cell r="G65206">
            <v>0</v>
          </cell>
        </row>
        <row r="65207">
          <cell r="A65207">
            <v>306548</v>
          </cell>
          <cell r="B65207">
            <v>10125</v>
          </cell>
          <cell r="C65207">
            <v>44209.453900462962</v>
          </cell>
          <cell r="D65207">
            <v>13906</v>
          </cell>
          <cell r="E65207">
            <v>0</v>
          </cell>
          <cell r="F65207">
            <v>44166.631921296299</v>
          </cell>
          <cell r="G65207">
            <v>0</v>
          </cell>
        </row>
        <row r="65208">
          <cell r="A65208">
            <v>306555</v>
          </cell>
          <cell r="B65208">
            <v>10064</v>
          </cell>
          <cell r="C65208">
            <v>44209.466249999998</v>
          </cell>
          <cell r="D65208">
            <v>2628</v>
          </cell>
          <cell r="E65208">
            <v>1200</v>
          </cell>
          <cell r="F65208">
            <v>44077.032141203701</v>
          </cell>
          <cell r="G65208">
            <v>0</v>
          </cell>
        </row>
        <row r="65209">
          <cell r="A65209">
            <v>306559</v>
          </cell>
          <cell r="B65209">
            <v>6590</v>
          </cell>
          <cell r="C65209">
            <v>44209.472812499997</v>
          </cell>
          <cell r="D65209">
            <v>7964</v>
          </cell>
          <cell r="E65209">
            <v>960</v>
          </cell>
          <cell r="F65209">
            <v>44166.446377314816</v>
          </cell>
          <cell r="G65209">
            <v>0</v>
          </cell>
        </row>
        <row r="65210">
          <cell r="A65210">
            <v>306562</v>
          </cell>
          <cell r="B65210">
            <v>8845</v>
          </cell>
          <cell r="C65210">
            <v>44209.481747685182</v>
          </cell>
          <cell r="D65210">
            <v>1737</v>
          </cell>
          <cell r="E65210">
            <v>1200</v>
          </cell>
          <cell r="F65210">
            <v>43923.047071759262</v>
          </cell>
          <cell r="G65210">
            <v>0</v>
          </cell>
        </row>
        <row r="65211">
          <cell r="A65211">
            <v>306566</v>
          </cell>
          <cell r="B65211">
            <v>1770</v>
          </cell>
          <cell r="C65211">
            <v>44209.484224537038</v>
          </cell>
          <cell r="D65211">
            <v>13670</v>
          </cell>
          <cell r="E65211">
            <v>1200</v>
          </cell>
          <cell r="F65211">
            <v>44014.365486111114</v>
          </cell>
          <cell r="G65211">
            <v>0</v>
          </cell>
        </row>
        <row r="65212">
          <cell r="A65212">
            <v>306573</v>
          </cell>
          <cell r="B65212">
            <v>12184</v>
          </cell>
          <cell r="C65212">
            <v>44209.486458333333</v>
          </cell>
          <cell r="D65212">
            <v>13906</v>
          </cell>
          <cell r="E65212">
            <v>1200</v>
          </cell>
          <cell r="F65212">
            <v>44166.631921296299</v>
          </cell>
          <cell r="G65212">
            <v>0</v>
          </cell>
        </row>
        <row r="65213">
          <cell r="A65213">
            <v>306574</v>
          </cell>
          <cell r="B65213">
            <v>11422</v>
          </cell>
          <cell r="C65213">
            <v>44209.488622685189</v>
          </cell>
          <cell r="D65213">
            <v>1181</v>
          </cell>
          <cell r="E65213">
            <v>1200</v>
          </cell>
          <cell r="F65213">
            <v>43985.458460648151</v>
          </cell>
          <cell r="G65213">
            <v>0</v>
          </cell>
        </row>
        <row r="65214">
          <cell r="A65214">
            <v>306581</v>
          </cell>
          <cell r="B65214">
            <v>356</v>
          </cell>
          <cell r="C65214">
            <v>44209.497094907398</v>
          </cell>
          <cell r="D65214">
            <v>638</v>
          </cell>
          <cell r="E65214">
            <v>1200</v>
          </cell>
          <cell r="F65214">
            <v>44166.575787037036</v>
          </cell>
          <cell r="G65214">
            <v>0</v>
          </cell>
        </row>
        <row r="65215">
          <cell r="A65215">
            <v>306586</v>
          </cell>
          <cell r="B65215">
            <v>9142</v>
          </cell>
          <cell r="C65215">
            <v>44209.498182870368</v>
          </cell>
          <cell r="D65215">
            <v>1834</v>
          </cell>
          <cell r="E65215">
            <v>1200</v>
          </cell>
          <cell r="F65215">
            <v>44045.603078703702</v>
          </cell>
          <cell r="G65215">
            <v>0</v>
          </cell>
        </row>
        <row r="65216">
          <cell r="A65216">
            <v>306589</v>
          </cell>
          <cell r="B65216">
            <v>10906</v>
          </cell>
          <cell r="C65216">
            <v>44209.503055555557</v>
          </cell>
          <cell r="D65216">
            <v>12523</v>
          </cell>
          <cell r="E65216">
            <v>0</v>
          </cell>
          <cell r="F65216">
            <v>44105.083819444444</v>
          </cell>
          <cell r="G65216">
            <v>0</v>
          </cell>
        </row>
        <row r="65217">
          <cell r="A65217">
            <v>306590</v>
          </cell>
          <cell r="B65217">
            <v>8220</v>
          </cell>
          <cell r="C65217">
            <v>44209.504247685189</v>
          </cell>
          <cell r="D65217">
            <v>552</v>
          </cell>
          <cell r="E65217">
            <v>1200</v>
          </cell>
          <cell r="F65217">
            <v>44137.753993055558</v>
          </cell>
          <cell r="G65217">
            <v>0</v>
          </cell>
        </row>
        <row r="65218">
          <cell r="A65218">
            <v>306592</v>
          </cell>
          <cell r="B65218">
            <v>3469</v>
          </cell>
          <cell r="C65218">
            <v>44209.504756944443</v>
          </cell>
          <cell r="D65218">
            <v>1570</v>
          </cell>
          <cell r="E65218">
            <v>1200</v>
          </cell>
          <cell r="F65218">
            <v>43891.105428240742</v>
          </cell>
          <cell r="G65218">
            <v>0</v>
          </cell>
        </row>
        <row r="65219">
          <cell r="A65219">
            <v>306593</v>
          </cell>
          <cell r="B65219">
            <v>12533</v>
          </cell>
          <cell r="C65219">
            <v>44209.516689814824</v>
          </cell>
          <cell r="D65219">
            <v>11835</v>
          </cell>
          <cell r="E65219">
            <v>1200</v>
          </cell>
          <cell r="F65219">
            <v>43922.844085648147</v>
          </cell>
          <cell r="G65219">
            <v>0</v>
          </cell>
        </row>
        <row r="65220">
          <cell r="A65220">
            <v>306596</v>
          </cell>
          <cell r="B65220">
            <v>7812</v>
          </cell>
          <cell r="C65220">
            <v>44209.521180555559</v>
          </cell>
          <cell r="D65220">
            <v>6351</v>
          </cell>
          <cell r="E65220">
            <v>1200</v>
          </cell>
          <cell r="F65220">
            <v>44045.819884259261</v>
          </cell>
          <cell r="G65220">
            <v>0</v>
          </cell>
        </row>
        <row r="65221">
          <cell r="A65221">
            <v>306602</v>
          </cell>
          <cell r="B65221">
            <v>1703</v>
          </cell>
          <cell r="C65221">
            <v>44209.524097222216</v>
          </cell>
          <cell r="D65221">
            <v>1834</v>
          </cell>
          <cell r="E65221">
            <v>1200</v>
          </cell>
          <cell r="F65221">
            <v>44045.603078703702</v>
          </cell>
          <cell r="G65221">
            <v>0</v>
          </cell>
        </row>
        <row r="65222">
          <cell r="A65222">
            <v>306608</v>
          </cell>
          <cell r="B65222">
            <v>12572</v>
          </cell>
          <cell r="C65222">
            <v>44209.524872685193</v>
          </cell>
          <cell r="D65222">
            <v>5265</v>
          </cell>
          <cell r="E65222">
            <v>1200</v>
          </cell>
          <cell r="F65222">
            <v>44197.071793981479</v>
          </cell>
          <cell r="G65222">
            <v>0</v>
          </cell>
        </row>
        <row r="65223">
          <cell r="A65223">
            <v>306619</v>
          </cell>
          <cell r="B65223">
            <v>8231</v>
          </cell>
          <cell r="C65223">
            <v>44209.528425925928</v>
          </cell>
          <cell r="D65223">
            <v>4120</v>
          </cell>
          <cell r="E65223">
            <v>1200</v>
          </cell>
          <cell r="F65223">
            <v>43952.016840277778</v>
          </cell>
          <cell r="G65223">
            <v>0</v>
          </cell>
        </row>
        <row r="65224">
          <cell r="A65224">
            <v>306626</v>
          </cell>
          <cell r="B65224">
            <v>1967</v>
          </cell>
          <cell r="C65224">
            <v>44209.53056712963</v>
          </cell>
          <cell r="D65224">
            <v>7343</v>
          </cell>
          <cell r="E65224">
            <v>1200</v>
          </cell>
          <cell r="F65224">
            <v>44166.252939814818</v>
          </cell>
          <cell r="G65224">
            <v>0</v>
          </cell>
        </row>
        <row r="65225">
          <cell r="A65225">
            <v>306628</v>
          </cell>
          <cell r="B65225">
            <v>5116</v>
          </cell>
          <cell r="C65225">
            <v>44209.535810185182</v>
          </cell>
          <cell r="D65225">
            <v>2731</v>
          </cell>
          <cell r="E65225">
            <v>1200</v>
          </cell>
          <cell r="F65225">
            <v>44198.486990740741</v>
          </cell>
          <cell r="G65225">
            <v>0</v>
          </cell>
        </row>
        <row r="65226">
          <cell r="A65226">
            <v>306634</v>
          </cell>
          <cell r="B65226">
            <v>9547</v>
          </cell>
          <cell r="C65226">
            <v>44209.53837962963</v>
          </cell>
          <cell r="D65226">
            <v>6210</v>
          </cell>
          <cell r="E65226">
            <v>1200</v>
          </cell>
          <cell r="F65226">
            <v>43922.62840277778</v>
          </cell>
          <cell r="G65226">
            <v>0</v>
          </cell>
        </row>
        <row r="65227">
          <cell r="A65227">
            <v>306640</v>
          </cell>
          <cell r="B65227">
            <v>12326</v>
          </cell>
          <cell r="C65227">
            <v>44209.544131944444</v>
          </cell>
          <cell r="D65227">
            <v>704</v>
          </cell>
          <cell r="E65227">
            <v>0</v>
          </cell>
          <cell r="F65227">
            <v>44075.203321759262</v>
          </cell>
          <cell r="G65227">
            <v>0</v>
          </cell>
        </row>
        <row r="65228">
          <cell r="A65228">
            <v>306642</v>
          </cell>
          <cell r="B65228">
            <v>10815</v>
          </cell>
          <cell r="C65228">
            <v>44209.548344907409</v>
          </cell>
          <cell r="D65228">
            <v>11696</v>
          </cell>
          <cell r="E65228">
            <v>1200</v>
          </cell>
          <cell r="F65228">
            <v>44136.688506944447</v>
          </cell>
          <cell r="G65228">
            <v>0</v>
          </cell>
        </row>
        <row r="65229">
          <cell r="A65229">
            <v>306645</v>
          </cell>
          <cell r="B65229">
            <v>8613</v>
          </cell>
          <cell r="C65229">
            <v>44209.55773148148</v>
          </cell>
          <cell r="D65229">
            <v>11664</v>
          </cell>
          <cell r="E65229">
            <v>1200</v>
          </cell>
          <cell r="F65229">
            <v>44105.660173611112</v>
          </cell>
          <cell r="G65229">
            <v>0</v>
          </cell>
        </row>
        <row r="65230">
          <cell r="A65230">
            <v>306651</v>
          </cell>
          <cell r="B65230">
            <v>8545</v>
          </cell>
          <cell r="C65230">
            <v>44209.558541666673</v>
          </cell>
          <cell r="D65230">
            <v>7363</v>
          </cell>
          <cell r="E65230">
            <v>1200</v>
          </cell>
          <cell r="F65230">
            <v>44199.606886574074</v>
          </cell>
          <cell r="G65230">
            <v>0</v>
          </cell>
        </row>
        <row r="65231">
          <cell r="A65231">
            <v>306654</v>
          </cell>
          <cell r="B65231">
            <v>3349</v>
          </cell>
          <cell r="C65231">
            <v>44209.560011574067</v>
          </cell>
          <cell r="D65231">
            <v>5216</v>
          </cell>
          <cell r="E65231">
            <v>1200</v>
          </cell>
          <cell r="F65231">
            <v>44166.069513888891</v>
          </cell>
          <cell r="G65231">
            <v>0</v>
          </cell>
        </row>
        <row r="65232">
          <cell r="A65232">
            <v>306661</v>
          </cell>
          <cell r="B65232">
            <v>8748</v>
          </cell>
          <cell r="C65232">
            <v>44209.562442129631</v>
          </cell>
          <cell r="D65232">
            <v>12711</v>
          </cell>
          <cell r="E65232">
            <v>1200</v>
          </cell>
          <cell r="F65232">
            <v>43862.756041666667</v>
          </cell>
          <cell r="G65232">
            <v>0</v>
          </cell>
        </row>
        <row r="65233">
          <cell r="A65233">
            <v>306664</v>
          </cell>
          <cell r="B65233">
            <v>8834</v>
          </cell>
          <cell r="C65233">
            <v>44209.565833333327</v>
          </cell>
          <cell r="D65233">
            <v>2251</v>
          </cell>
          <cell r="E65233">
            <v>1200</v>
          </cell>
          <cell r="F65233">
            <v>43923.152268518519</v>
          </cell>
          <cell r="G65233">
            <v>0</v>
          </cell>
        </row>
        <row r="65234">
          <cell r="A65234">
            <v>306668</v>
          </cell>
          <cell r="B65234">
            <v>9167</v>
          </cell>
          <cell r="C65234">
            <v>44209.56590277778</v>
          </cell>
          <cell r="D65234">
            <v>8590</v>
          </cell>
          <cell r="E65234">
            <v>1200</v>
          </cell>
          <cell r="F65234">
            <v>44136.293263888889</v>
          </cell>
          <cell r="G65234">
            <v>0</v>
          </cell>
        </row>
        <row r="65235">
          <cell r="A65235">
            <v>306675</v>
          </cell>
          <cell r="B65235">
            <v>6864</v>
          </cell>
          <cell r="C65235">
            <v>44209.565972222219</v>
          </cell>
          <cell r="D65235">
            <v>13033</v>
          </cell>
          <cell r="E65235">
            <v>960</v>
          </cell>
          <cell r="F65235">
            <v>44075.387592592589</v>
          </cell>
          <cell r="G65235">
            <v>0</v>
          </cell>
        </row>
        <row r="65236">
          <cell r="A65236">
            <v>306677</v>
          </cell>
          <cell r="B65236">
            <v>12787</v>
          </cell>
          <cell r="C65236">
            <v>44209.577465277784</v>
          </cell>
          <cell r="D65236">
            <v>13731</v>
          </cell>
          <cell r="E65236">
            <v>1200</v>
          </cell>
          <cell r="F65236">
            <v>44168.802858796298</v>
          </cell>
          <cell r="G65236">
            <v>0</v>
          </cell>
        </row>
        <row r="65237">
          <cell r="A65237">
            <v>306682</v>
          </cell>
          <cell r="B65237">
            <v>6950</v>
          </cell>
          <cell r="C65237">
            <v>44209.577557870369</v>
          </cell>
          <cell r="D65237">
            <v>6844</v>
          </cell>
          <cell r="E65237">
            <v>1200</v>
          </cell>
          <cell r="F65237">
            <v>43891.224456018521</v>
          </cell>
          <cell r="G65237">
            <v>0</v>
          </cell>
        </row>
        <row r="65238">
          <cell r="A65238">
            <v>306684</v>
          </cell>
          <cell r="B65238">
            <v>10676</v>
          </cell>
          <cell r="C65238">
            <v>44209.579282407409</v>
          </cell>
          <cell r="D65238">
            <v>4361</v>
          </cell>
          <cell r="E65238">
            <v>1200</v>
          </cell>
          <cell r="F65238">
            <v>44166.461400462962</v>
          </cell>
          <cell r="G65238">
            <v>0</v>
          </cell>
        </row>
        <row r="65239">
          <cell r="A65239">
            <v>306687</v>
          </cell>
          <cell r="B65239">
            <v>6128</v>
          </cell>
          <cell r="C65239">
            <v>44209.57980324074</v>
          </cell>
          <cell r="D65239">
            <v>5216</v>
          </cell>
          <cell r="E65239">
            <v>1200</v>
          </cell>
          <cell r="F65239">
            <v>44166.069513888891</v>
          </cell>
          <cell r="G65239">
            <v>0</v>
          </cell>
        </row>
        <row r="65240">
          <cell r="A65240">
            <v>306691</v>
          </cell>
          <cell r="B65240">
            <v>8233</v>
          </cell>
          <cell r="C65240">
            <v>44209.579976851863</v>
          </cell>
          <cell r="D65240">
            <v>12809</v>
          </cell>
          <cell r="E65240">
            <v>1200</v>
          </cell>
          <cell r="F65240">
            <v>44197.246342592596</v>
          </cell>
          <cell r="G65240">
            <v>0</v>
          </cell>
        </row>
        <row r="65241">
          <cell r="A65241">
            <v>306695</v>
          </cell>
          <cell r="B65241">
            <v>8335</v>
          </cell>
          <cell r="C65241">
            <v>44209.581666666672</v>
          </cell>
          <cell r="D65241">
            <v>4797</v>
          </cell>
          <cell r="E65241">
            <v>1200</v>
          </cell>
          <cell r="F65241">
            <v>44075.110925925925</v>
          </cell>
          <cell r="G65241">
            <v>0</v>
          </cell>
        </row>
        <row r="65242">
          <cell r="A65242">
            <v>306698</v>
          </cell>
          <cell r="B65242">
            <v>7975</v>
          </cell>
          <cell r="C65242">
            <v>44209.581782407397</v>
          </cell>
          <cell r="D65242">
            <v>9889</v>
          </cell>
          <cell r="E65242">
            <v>1200</v>
          </cell>
          <cell r="F65242">
            <v>44166.999039351853</v>
          </cell>
          <cell r="G65242">
            <v>0</v>
          </cell>
        </row>
        <row r="65243">
          <cell r="A65243">
            <v>306708</v>
          </cell>
          <cell r="B65243">
            <v>8613</v>
          </cell>
          <cell r="C65243">
            <v>44209.600173611107</v>
          </cell>
          <cell r="D65243">
            <v>8508</v>
          </cell>
          <cell r="E65243">
            <v>1200</v>
          </cell>
          <cell r="F65243">
            <v>43831.426666666666</v>
          </cell>
          <cell r="G65243">
            <v>0</v>
          </cell>
        </row>
        <row r="65244">
          <cell r="A65244">
            <v>306712</v>
          </cell>
          <cell r="B65244">
            <v>7378</v>
          </cell>
          <cell r="C65244">
            <v>44209.601134259261</v>
          </cell>
          <cell r="D65244">
            <v>5849</v>
          </cell>
          <cell r="E65244">
            <v>1200</v>
          </cell>
          <cell r="F65244">
            <v>44013.745717592596</v>
          </cell>
          <cell r="G65244">
            <v>0</v>
          </cell>
        </row>
        <row r="65245">
          <cell r="A65245">
            <v>306717</v>
          </cell>
          <cell r="B65245">
            <v>12234</v>
          </cell>
          <cell r="C65245">
            <v>44209.602256944447</v>
          </cell>
          <cell r="D65245">
            <v>13670</v>
          </cell>
          <cell r="E65245">
            <v>1200</v>
          </cell>
          <cell r="F65245">
            <v>44014.365486111114</v>
          </cell>
          <cell r="G65245">
            <v>0</v>
          </cell>
        </row>
        <row r="65246">
          <cell r="A65246">
            <v>306718</v>
          </cell>
          <cell r="B65246">
            <v>10406</v>
          </cell>
          <cell r="C65246">
            <v>44209.60324074074</v>
          </cell>
          <cell r="D65246">
            <v>7193</v>
          </cell>
          <cell r="E65246">
            <v>1200</v>
          </cell>
          <cell r="F65246">
            <v>44197.467766203707</v>
          </cell>
          <cell r="G65246">
            <v>0</v>
          </cell>
        </row>
        <row r="65247">
          <cell r="A65247">
            <v>306724</v>
          </cell>
          <cell r="B65247">
            <v>10825</v>
          </cell>
          <cell r="C65247">
            <v>44209.604166666657</v>
          </cell>
          <cell r="D65247">
            <v>8508</v>
          </cell>
          <cell r="E65247">
            <v>960</v>
          </cell>
          <cell r="F65247">
            <v>43831.426666666666</v>
          </cell>
          <cell r="G65247">
            <v>0</v>
          </cell>
        </row>
        <row r="65248">
          <cell r="A65248">
            <v>306729</v>
          </cell>
          <cell r="B65248">
            <v>11619</v>
          </cell>
          <cell r="C65248">
            <v>44209.604363425933</v>
          </cell>
          <cell r="D65248">
            <v>7878</v>
          </cell>
          <cell r="E65248">
            <v>1200</v>
          </cell>
          <cell r="F65248">
            <v>43891.070462962962</v>
          </cell>
          <cell r="G65248">
            <v>0</v>
          </cell>
        </row>
        <row r="65249">
          <cell r="A65249">
            <v>306732</v>
          </cell>
          <cell r="B65249">
            <v>13070</v>
          </cell>
          <cell r="C65249">
            <v>44209.605451388888</v>
          </cell>
          <cell r="D65249">
            <v>12086</v>
          </cell>
          <cell r="E65249">
            <v>1200</v>
          </cell>
          <cell r="F65249">
            <v>44197.109861111108</v>
          </cell>
          <cell r="G65249">
            <v>0</v>
          </cell>
        </row>
        <row r="65250">
          <cell r="A65250">
            <v>306733</v>
          </cell>
          <cell r="B65250">
            <v>9681</v>
          </cell>
          <cell r="C65250">
            <v>44209.607048611113</v>
          </cell>
          <cell r="D65250">
            <v>13813</v>
          </cell>
          <cell r="E65250">
            <v>1200</v>
          </cell>
          <cell r="F65250">
            <v>43923.310972222222</v>
          </cell>
          <cell r="G65250">
            <v>0</v>
          </cell>
        </row>
        <row r="65251">
          <cell r="A65251">
            <v>306734</v>
          </cell>
          <cell r="B65251">
            <v>4859</v>
          </cell>
          <cell r="C65251">
            <v>44209.610034722216</v>
          </cell>
          <cell r="D65251">
            <v>1737</v>
          </cell>
          <cell r="E65251">
            <v>1200</v>
          </cell>
          <cell r="F65251">
            <v>43923.047071759262</v>
          </cell>
          <cell r="G65251">
            <v>0</v>
          </cell>
        </row>
        <row r="65252">
          <cell r="A65252">
            <v>306736</v>
          </cell>
          <cell r="B65252">
            <v>1396</v>
          </cell>
          <cell r="C65252">
            <v>44209.614895833343</v>
          </cell>
          <cell r="D65252">
            <v>10193</v>
          </cell>
          <cell r="E65252">
            <v>1200</v>
          </cell>
          <cell r="F65252">
            <v>44197.197187500002</v>
          </cell>
          <cell r="G65252">
            <v>0</v>
          </cell>
        </row>
        <row r="65253">
          <cell r="A65253">
            <v>306737</v>
          </cell>
          <cell r="B65253">
            <v>7625</v>
          </cell>
          <cell r="C65253">
            <v>44209.621504629627</v>
          </cell>
          <cell r="D65253">
            <v>13758</v>
          </cell>
          <cell r="E65253">
            <v>1200</v>
          </cell>
          <cell r="F65253">
            <v>44167.442152777781</v>
          </cell>
          <cell r="G65253">
            <v>0</v>
          </cell>
        </row>
        <row r="65254">
          <cell r="A65254">
            <v>306741</v>
          </cell>
          <cell r="B65254">
            <v>9760</v>
          </cell>
          <cell r="C65254">
            <v>44209.627650462957</v>
          </cell>
          <cell r="D65254">
            <v>8727</v>
          </cell>
          <cell r="E65254">
            <v>1200</v>
          </cell>
          <cell r="F65254">
            <v>44198.154768518521</v>
          </cell>
          <cell r="G65254">
            <v>0</v>
          </cell>
        </row>
        <row r="65255">
          <cell r="A65255">
            <v>306747</v>
          </cell>
          <cell r="B65255">
            <v>7812</v>
          </cell>
          <cell r="C65255">
            <v>44209.630104166667</v>
          </cell>
          <cell r="D65255">
            <v>5204</v>
          </cell>
          <cell r="E65255">
            <v>1200</v>
          </cell>
          <cell r="F65255">
            <v>43922.600034722222</v>
          </cell>
          <cell r="G65255">
            <v>0</v>
          </cell>
        </row>
        <row r="65256">
          <cell r="A65256">
            <v>306749</v>
          </cell>
          <cell r="B65256">
            <v>12327</v>
          </cell>
          <cell r="C65256">
            <v>44209.632986111108</v>
          </cell>
          <cell r="D65256">
            <v>4499</v>
          </cell>
          <cell r="E65256">
            <v>1200</v>
          </cell>
          <cell r="F65256">
            <v>44015.753518518519</v>
          </cell>
          <cell r="G65256">
            <v>0</v>
          </cell>
        </row>
        <row r="65257">
          <cell r="A65257">
            <v>306753</v>
          </cell>
          <cell r="B65257">
            <v>2815</v>
          </cell>
          <cell r="C65257">
            <v>44209.635775462957</v>
          </cell>
          <cell r="D65257">
            <v>2167</v>
          </cell>
          <cell r="E65257">
            <v>1200</v>
          </cell>
          <cell r="F65257">
            <v>43983.320763888885</v>
          </cell>
          <cell r="G65257">
            <v>0</v>
          </cell>
        </row>
        <row r="65258">
          <cell r="A65258">
            <v>306761</v>
          </cell>
          <cell r="B65258">
            <v>8335</v>
          </cell>
          <cell r="C65258">
            <v>44209.639340277783</v>
          </cell>
          <cell r="D65258">
            <v>6669</v>
          </cell>
          <cell r="E65258">
            <v>1200</v>
          </cell>
          <cell r="F65258">
            <v>44105.00309027778</v>
          </cell>
          <cell r="G65258">
            <v>0</v>
          </cell>
        </row>
        <row r="65259">
          <cell r="A65259">
            <v>306764</v>
          </cell>
          <cell r="B65259">
            <v>6673</v>
          </cell>
          <cell r="C65259">
            <v>44209.639513888891</v>
          </cell>
          <cell r="D65259">
            <v>2421</v>
          </cell>
          <cell r="E65259">
            <v>1200</v>
          </cell>
          <cell r="F65259">
            <v>44044.368518518517</v>
          </cell>
          <cell r="G65259">
            <v>0</v>
          </cell>
        </row>
        <row r="65260">
          <cell r="A65260">
            <v>306766</v>
          </cell>
          <cell r="B65260">
            <v>12262</v>
          </cell>
          <cell r="C65260">
            <v>44209.640486111108</v>
          </cell>
          <cell r="D65260">
            <v>310</v>
          </cell>
          <cell r="E65260">
            <v>1200</v>
          </cell>
          <cell r="F65260">
            <v>44105.154143518521</v>
          </cell>
          <cell r="G65260">
            <v>0</v>
          </cell>
        </row>
        <row r="65261">
          <cell r="A65261">
            <v>306770</v>
          </cell>
          <cell r="B65261">
            <v>5894</v>
          </cell>
          <cell r="C65261">
            <v>44209.644050925926</v>
          </cell>
          <cell r="D65261">
            <v>264</v>
          </cell>
          <cell r="E65261">
            <v>1200</v>
          </cell>
          <cell r="F65261">
            <v>44045.331446759257</v>
          </cell>
          <cell r="G65261">
            <v>0</v>
          </cell>
        </row>
        <row r="65262">
          <cell r="A65262">
            <v>306772</v>
          </cell>
          <cell r="B65262">
            <v>7645</v>
          </cell>
          <cell r="C65262">
            <v>44209.65</v>
          </cell>
          <cell r="D65262">
            <v>1670</v>
          </cell>
          <cell r="E65262">
            <v>1200</v>
          </cell>
          <cell r="F65262">
            <v>43952.049432870372</v>
          </cell>
          <cell r="G65262">
            <v>0</v>
          </cell>
        </row>
        <row r="65263">
          <cell r="A65263">
            <v>306779</v>
          </cell>
          <cell r="B65263">
            <v>12262</v>
          </cell>
          <cell r="C65263">
            <v>44209.652766203697</v>
          </cell>
          <cell r="D65263">
            <v>9086</v>
          </cell>
          <cell r="E65263">
            <v>1200</v>
          </cell>
          <cell r="F65263">
            <v>43952.751793981479</v>
          </cell>
          <cell r="G65263">
            <v>0</v>
          </cell>
        </row>
        <row r="65264">
          <cell r="A65264">
            <v>306783</v>
          </cell>
          <cell r="B65264">
            <v>5286</v>
          </cell>
          <cell r="C65264">
            <v>44209.666944444441</v>
          </cell>
          <cell r="D65264">
            <v>1194</v>
          </cell>
          <cell r="E65264">
            <v>1200</v>
          </cell>
          <cell r="F65264">
            <v>44136.667731481481</v>
          </cell>
          <cell r="G65264">
            <v>0</v>
          </cell>
        </row>
        <row r="65265">
          <cell r="A65265">
            <v>306788</v>
          </cell>
          <cell r="B65265">
            <v>6132</v>
          </cell>
          <cell r="C65265">
            <v>44209.670520833337</v>
          </cell>
          <cell r="D65265">
            <v>6508</v>
          </cell>
          <cell r="E65265">
            <v>1200</v>
          </cell>
          <cell r="F65265">
            <v>43922.195034722223</v>
          </cell>
          <cell r="G65265">
            <v>0</v>
          </cell>
        </row>
        <row r="65266">
          <cell r="A65266">
            <v>306795</v>
          </cell>
          <cell r="B65266">
            <v>11108</v>
          </cell>
          <cell r="C65266">
            <v>44209.675185185188</v>
          </cell>
          <cell r="D65266">
            <v>13033</v>
          </cell>
          <cell r="E65266">
            <v>1200</v>
          </cell>
          <cell r="F65266">
            <v>44075.387592592589</v>
          </cell>
          <cell r="G65266">
            <v>0</v>
          </cell>
        </row>
        <row r="65267">
          <cell r="A65267">
            <v>306802</v>
          </cell>
          <cell r="B65267">
            <v>2382</v>
          </cell>
          <cell r="C65267">
            <v>44209.68414351852</v>
          </cell>
          <cell r="D65267">
            <v>9752</v>
          </cell>
          <cell r="E65267">
            <v>1200</v>
          </cell>
          <cell r="F65267">
            <v>44105.054895833331</v>
          </cell>
          <cell r="G65267">
            <v>0</v>
          </cell>
        </row>
        <row r="65268">
          <cell r="A65268">
            <v>306808</v>
          </cell>
          <cell r="B65268">
            <v>4993</v>
          </cell>
          <cell r="C65268">
            <v>44209.702986111108</v>
          </cell>
          <cell r="D65268">
            <v>11339</v>
          </cell>
          <cell r="E65268">
            <v>1200</v>
          </cell>
          <cell r="F65268">
            <v>44136.277511574073</v>
          </cell>
          <cell r="G65268">
            <v>0</v>
          </cell>
        </row>
        <row r="65269">
          <cell r="A65269">
            <v>306815</v>
          </cell>
          <cell r="B65269">
            <v>10282</v>
          </cell>
          <cell r="C65269">
            <v>44209.707789351851</v>
          </cell>
          <cell r="D65269">
            <v>1065</v>
          </cell>
          <cell r="E65269">
            <v>1200</v>
          </cell>
          <cell r="F65269">
            <v>44105.011678240742</v>
          </cell>
          <cell r="G65269">
            <v>0</v>
          </cell>
        </row>
        <row r="65270">
          <cell r="A65270">
            <v>306821</v>
          </cell>
          <cell r="B65270">
            <v>1814</v>
          </cell>
          <cell r="C65270">
            <v>44209.710775462961</v>
          </cell>
          <cell r="D65270">
            <v>10080</v>
          </cell>
          <cell r="E65270">
            <v>1200</v>
          </cell>
          <cell r="F65270">
            <v>44044.264340277776</v>
          </cell>
          <cell r="G65270">
            <v>0</v>
          </cell>
        </row>
        <row r="65271">
          <cell r="A65271">
            <v>306825</v>
          </cell>
          <cell r="B65271">
            <v>3349</v>
          </cell>
          <cell r="C65271">
            <v>44209.715162037042</v>
          </cell>
          <cell r="D65271">
            <v>2343</v>
          </cell>
          <cell r="E65271">
            <v>1200</v>
          </cell>
          <cell r="F65271">
            <v>43952.033032407409</v>
          </cell>
          <cell r="G65271">
            <v>0</v>
          </cell>
        </row>
        <row r="65272">
          <cell r="A65272">
            <v>306827</v>
          </cell>
          <cell r="B65272">
            <v>3510</v>
          </cell>
          <cell r="C65272">
            <v>44209.733749999999</v>
          </cell>
          <cell r="D65272">
            <v>4797</v>
          </cell>
          <cell r="E65272">
            <v>1200</v>
          </cell>
          <cell r="F65272">
            <v>44075.110925925925</v>
          </cell>
          <cell r="G65272">
            <v>0</v>
          </cell>
        </row>
        <row r="65273">
          <cell r="A65273">
            <v>306828</v>
          </cell>
          <cell r="B65273">
            <v>12990</v>
          </cell>
          <cell r="C65273">
            <v>44209.735648148147</v>
          </cell>
          <cell r="D65273">
            <v>11922</v>
          </cell>
          <cell r="E65273">
            <v>1200</v>
          </cell>
          <cell r="F65273">
            <v>44105.534861111111</v>
          </cell>
          <cell r="G65273">
            <v>0</v>
          </cell>
        </row>
        <row r="65274">
          <cell r="A65274">
            <v>306831</v>
          </cell>
          <cell r="B65274">
            <v>6464</v>
          </cell>
          <cell r="C65274">
            <v>44209.736180555563</v>
          </cell>
          <cell r="D65274">
            <v>2598</v>
          </cell>
          <cell r="E65274">
            <v>0</v>
          </cell>
          <cell r="F65274">
            <v>44137.036446759259</v>
          </cell>
          <cell r="G65274">
            <v>0</v>
          </cell>
        </row>
        <row r="65275">
          <cell r="A65275">
            <v>306839</v>
          </cell>
          <cell r="B65275">
            <v>1413</v>
          </cell>
          <cell r="C65275">
            <v>44209.740046296298</v>
          </cell>
          <cell r="D65275">
            <v>11696</v>
          </cell>
          <cell r="E65275">
            <v>1200</v>
          </cell>
          <cell r="F65275">
            <v>44136.688506944447</v>
          </cell>
          <cell r="G65275">
            <v>0</v>
          </cell>
        </row>
        <row r="65276">
          <cell r="A65276">
            <v>306847</v>
          </cell>
          <cell r="B65276">
            <v>13934</v>
          </cell>
          <cell r="C65276">
            <v>44209.741076388891</v>
          </cell>
          <cell r="D65276">
            <v>4283</v>
          </cell>
          <cell r="E65276">
            <v>1200</v>
          </cell>
          <cell r="F65276">
            <v>43983.649594907409</v>
          </cell>
          <cell r="G65276">
            <v>0</v>
          </cell>
        </row>
        <row r="65277">
          <cell r="A65277">
            <v>306853</v>
          </cell>
          <cell r="B65277">
            <v>5031</v>
          </cell>
          <cell r="C65277">
            <v>44209.747569444437</v>
          </cell>
          <cell r="D65277">
            <v>4339</v>
          </cell>
          <cell r="E65277">
            <v>1200</v>
          </cell>
          <cell r="F65277">
            <v>44045.000092592592</v>
          </cell>
          <cell r="G65277">
            <v>0</v>
          </cell>
        </row>
        <row r="65278">
          <cell r="A65278">
            <v>306855</v>
          </cell>
          <cell r="B65278">
            <v>8495</v>
          </cell>
          <cell r="C65278">
            <v>44209.7497337963</v>
          </cell>
          <cell r="D65278">
            <v>10193</v>
          </cell>
          <cell r="E65278">
            <v>960</v>
          </cell>
          <cell r="F65278">
            <v>44197.197187500002</v>
          </cell>
          <cell r="G65278">
            <v>0</v>
          </cell>
        </row>
        <row r="65279">
          <cell r="A65279">
            <v>306857</v>
          </cell>
          <cell r="B65279">
            <v>2013</v>
          </cell>
          <cell r="C65279">
            <v>44209.752905092602</v>
          </cell>
          <cell r="D65279">
            <v>2167</v>
          </cell>
          <cell r="E65279">
            <v>1200</v>
          </cell>
          <cell r="F65279">
            <v>43983.320763888885</v>
          </cell>
          <cell r="G65279">
            <v>0</v>
          </cell>
        </row>
        <row r="65280">
          <cell r="A65280">
            <v>306863</v>
          </cell>
          <cell r="B65280">
            <v>8545</v>
          </cell>
          <cell r="C65280">
            <v>44209.755208333343</v>
          </cell>
          <cell r="D65280">
            <v>6470</v>
          </cell>
          <cell r="E65280">
            <v>960</v>
          </cell>
          <cell r="F65280">
            <v>44075.470451388886</v>
          </cell>
          <cell r="G65280">
            <v>0</v>
          </cell>
        </row>
        <row r="65281">
          <cell r="A65281">
            <v>306869</v>
          </cell>
          <cell r="B65281">
            <v>10605</v>
          </cell>
          <cell r="C65281">
            <v>44209.758263888893</v>
          </cell>
          <cell r="D65281">
            <v>9467</v>
          </cell>
          <cell r="E65281">
            <v>1200</v>
          </cell>
          <cell r="F65281">
            <v>44105.524699074071</v>
          </cell>
          <cell r="G65281">
            <v>0</v>
          </cell>
        </row>
        <row r="65282">
          <cell r="A65282">
            <v>306870</v>
          </cell>
          <cell r="B65282">
            <v>1310</v>
          </cell>
          <cell r="C65282">
            <v>44209.762499999997</v>
          </cell>
          <cell r="D65282">
            <v>10968</v>
          </cell>
          <cell r="E65282">
            <v>1200</v>
          </cell>
          <cell r="F65282">
            <v>44044.127384259256</v>
          </cell>
          <cell r="G65282">
            <v>0</v>
          </cell>
        </row>
        <row r="65283">
          <cell r="A65283">
            <v>306872</v>
          </cell>
          <cell r="B65283">
            <v>218</v>
          </cell>
          <cell r="C65283">
            <v>44209.763321759259</v>
          </cell>
          <cell r="D65283">
            <v>11954</v>
          </cell>
          <cell r="E65283">
            <v>1200</v>
          </cell>
          <cell r="F65283">
            <v>43922.163784722223</v>
          </cell>
          <cell r="G65283">
            <v>0</v>
          </cell>
        </row>
        <row r="65284">
          <cell r="A65284">
            <v>306873</v>
          </cell>
          <cell r="B65284">
            <v>7472</v>
          </cell>
          <cell r="C65284">
            <v>44209.764780092592</v>
          </cell>
          <cell r="D65284">
            <v>1849</v>
          </cell>
          <cell r="E65284">
            <v>1200</v>
          </cell>
          <cell r="F65284">
            <v>44013.146064814813</v>
          </cell>
          <cell r="G65284">
            <v>0</v>
          </cell>
        </row>
        <row r="65285">
          <cell r="A65285">
            <v>306875</v>
          </cell>
          <cell r="B65285">
            <v>11723</v>
          </cell>
          <cell r="C65285">
            <v>44209.783391203702</v>
          </cell>
          <cell r="D65285">
            <v>11388</v>
          </cell>
          <cell r="E65285">
            <v>1200</v>
          </cell>
          <cell r="F65285">
            <v>44136.667048611111</v>
          </cell>
          <cell r="G65285">
            <v>0</v>
          </cell>
        </row>
        <row r="65286">
          <cell r="A65286">
            <v>306881</v>
          </cell>
          <cell r="B65286">
            <v>8269</v>
          </cell>
          <cell r="C65286">
            <v>44209.788738425923</v>
          </cell>
          <cell r="D65286">
            <v>11551</v>
          </cell>
          <cell r="E65286">
            <v>1200</v>
          </cell>
          <cell r="F65286">
            <v>43983.338842592595</v>
          </cell>
          <cell r="G65286">
            <v>0</v>
          </cell>
        </row>
        <row r="65287">
          <cell r="A65287">
            <v>306884</v>
          </cell>
          <cell r="B65287">
            <v>980</v>
          </cell>
          <cell r="C65287">
            <v>44209.791979166657</v>
          </cell>
          <cell r="D65287">
            <v>7629</v>
          </cell>
          <cell r="E65287">
            <v>1200</v>
          </cell>
          <cell r="F65287">
            <v>43986.256631944445</v>
          </cell>
          <cell r="G65287">
            <v>0</v>
          </cell>
        </row>
        <row r="65288">
          <cell r="A65288">
            <v>306889</v>
          </cell>
          <cell r="B65288">
            <v>11995</v>
          </cell>
          <cell r="C65288">
            <v>44209.79619212963</v>
          </cell>
          <cell r="D65288">
            <v>12036</v>
          </cell>
          <cell r="E65288">
            <v>1200</v>
          </cell>
          <cell r="F65288">
            <v>44105.626203703701</v>
          </cell>
          <cell r="G65288">
            <v>0</v>
          </cell>
        </row>
        <row r="65289">
          <cell r="A65289">
            <v>306896</v>
          </cell>
          <cell r="B65289">
            <v>4432</v>
          </cell>
          <cell r="C65289">
            <v>44209.800462962958</v>
          </cell>
          <cell r="D65289">
            <v>638</v>
          </cell>
          <cell r="E65289">
            <v>1200</v>
          </cell>
          <cell r="F65289">
            <v>44166.575787037036</v>
          </cell>
          <cell r="G65289">
            <v>0</v>
          </cell>
        </row>
        <row r="65290">
          <cell r="A65290">
            <v>306902</v>
          </cell>
          <cell r="B65290">
            <v>8921</v>
          </cell>
          <cell r="C65290">
            <v>44209.811365740738</v>
          </cell>
          <cell r="D65290">
            <v>5893</v>
          </cell>
          <cell r="E65290">
            <v>1200</v>
          </cell>
          <cell r="F65290">
            <v>44075.811689814815</v>
          </cell>
          <cell r="G65290">
            <v>0</v>
          </cell>
        </row>
        <row r="65291">
          <cell r="A65291">
            <v>306907</v>
          </cell>
          <cell r="B65291">
            <v>9980</v>
          </cell>
          <cell r="C65291">
            <v>44209.81181712963</v>
          </cell>
          <cell r="D65291">
            <v>4120</v>
          </cell>
          <cell r="E65291">
            <v>1200</v>
          </cell>
          <cell r="F65291">
            <v>43952.016840277778</v>
          </cell>
          <cell r="G65291">
            <v>0</v>
          </cell>
        </row>
        <row r="65292">
          <cell r="A65292">
            <v>306913</v>
          </cell>
          <cell r="B65292">
            <v>7593</v>
          </cell>
          <cell r="C65292">
            <v>44209.812905092593</v>
          </cell>
          <cell r="D65292">
            <v>10869</v>
          </cell>
          <cell r="E65292">
            <v>1200</v>
          </cell>
          <cell r="F65292">
            <v>44105.638993055552</v>
          </cell>
          <cell r="G65292">
            <v>0</v>
          </cell>
        </row>
        <row r="65293">
          <cell r="A65293">
            <v>306924</v>
          </cell>
          <cell r="B65293">
            <v>5594</v>
          </cell>
          <cell r="C65293">
            <v>44209.815567129634</v>
          </cell>
          <cell r="D65293">
            <v>10681</v>
          </cell>
          <cell r="E65293">
            <v>1200</v>
          </cell>
          <cell r="F65293">
            <v>43984.759155092594</v>
          </cell>
          <cell r="G65293">
            <v>0</v>
          </cell>
        </row>
        <row r="65294">
          <cell r="A65294">
            <v>306930</v>
          </cell>
          <cell r="B65294">
            <v>4432</v>
          </cell>
          <cell r="C65294">
            <v>44209.81726851852</v>
          </cell>
          <cell r="D65294">
            <v>10783</v>
          </cell>
          <cell r="E65294">
            <v>1200</v>
          </cell>
          <cell r="F65294">
            <v>43862.838495370372</v>
          </cell>
          <cell r="G65294">
            <v>0</v>
          </cell>
        </row>
        <row r="65295">
          <cell r="A65295">
            <v>306931</v>
          </cell>
          <cell r="B65295">
            <v>12515</v>
          </cell>
          <cell r="C65295">
            <v>44209.817974537043</v>
          </cell>
          <cell r="D65295">
            <v>12030</v>
          </cell>
          <cell r="E65295">
            <v>1200</v>
          </cell>
          <cell r="F65295">
            <v>43832.412627314814</v>
          </cell>
          <cell r="G65295">
            <v>0</v>
          </cell>
        </row>
        <row r="65296">
          <cell r="A65296">
            <v>306933</v>
          </cell>
          <cell r="B65296">
            <v>12276</v>
          </cell>
          <cell r="C65296">
            <v>44209.819745370369</v>
          </cell>
          <cell r="D65296">
            <v>831</v>
          </cell>
          <cell r="E65296">
            <v>1200</v>
          </cell>
          <cell r="F65296">
            <v>43952.334629629629</v>
          </cell>
          <cell r="G65296">
            <v>0</v>
          </cell>
        </row>
        <row r="65297">
          <cell r="A65297">
            <v>306936</v>
          </cell>
          <cell r="B65297">
            <v>10525</v>
          </cell>
          <cell r="C65297">
            <v>44209.821527777778</v>
          </cell>
          <cell r="D65297">
            <v>11388</v>
          </cell>
          <cell r="E65297">
            <v>1200</v>
          </cell>
          <cell r="F65297">
            <v>44136.667048611111</v>
          </cell>
          <cell r="G65297">
            <v>0</v>
          </cell>
        </row>
        <row r="65298">
          <cell r="A65298">
            <v>306943</v>
          </cell>
          <cell r="B65298">
            <v>10507</v>
          </cell>
          <cell r="C65298">
            <v>44209.823495370372</v>
          </cell>
          <cell r="D65298">
            <v>10080</v>
          </cell>
          <cell r="E65298">
            <v>1200</v>
          </cell>
          <cell r="F65298">
            <v>44044.264340277776</v>
          </cell>
          <cell r="G65298">
            <v>0</v>
          </cell>
        </row>
        <row r="65299">
          <cell r="A65299">
            <v>306944</v>
          </cell>
          <cell r="B65299">
            <v>4857</v>
          </cell>
          <cell r="C65299">
            <v>44209.824143518519</v>
          </cell>
          <cell r="D65299">
            <v>4522</v>
          </cell>
          <cell r="E65299">
            <v>1200</v>
          </cell>
          <cell r="F65299">
            <v>44136.153078703705</v>
          </cell>
          <cell r="G65299">
            <v>0</v>
          </cell>
        </row>
        <row r="65300">
          <cell r="A65300">
            <v>306946</v>
          </cell>
          <cell r="B65300">
            <v>11640</v>
          </cell>
          <cell r="C65300">
            <v>44209.828113425923</v>
          </cell>
          <cell r="D65300">
            <v>12950</v>
          </cell>
          <cell r="E65300">
            <v>1200</v>
          </cell>
          <cell r="F65300">
            <v>44166.169814814813</v>
          </cell>
          <cell r="G65300">
            <v>0</v>
          </cell>
        </row>
        <row r="65301">
          <cell r="A65301">
            <v>306952</v>
          </cell>
          <cell r="B65301">
            <v>243</v>
          </cell>
          <cell r="C65301">
            <v>44209.836076388892</v>
          </cell>
          <cell r="D65301">
            <v>963</v>
          </cell>
          <cell r="E65301">
            <v>1200</v>
          </cell>
          <cell r="F65301">
            <v>44044.170370370368</v>
          </cell>
          <cell r="G65301">
            <v>0</v>
          </cell>
        </row>
        <row r="65302">
          <cell r="A65302">
            <v>306956</v>
          </cell>
          <cell r="B65302">
            <v>5530</v>
          </cell>
          <cell r="C65302">
            <v>44209.838113425933</v>
          </cell>
          <cell r="D65302">
            <v>5166</v>
          </cell>
          <cell r="E65302">
            <v>1200</v>
          </cell>
          <cell r="F65302">
            <v>44197.428252314814</v>
          </cell>
          <cell r="G65302">
            <v>0</v>
          </cell>
        </row>
        <row r="65303">
          <cell r="A65303">
            <v>306958</v>
          </cell>
          <cell r="B65303">
            <v>12406</v>
          </cell>
          <cell r="C65303">
            <v>44209.841006944444</v>
          </cell>
          <cell r="D65303">
            <v>7978</v>
          </cell>
          <cell r="E65303">
            <v>1200</v>
          </cell>
          <cell r="F65303">
            <v>44076.571203703701</v>
          </cell>
          <cell r="G65303">
            <v>0</v>
          </cell>
        </row>
        <row r="65304">
          <cell r="A65304">
            <v>306959</v>
          </cell>
          <cell r="B65304">
            <v>1741</v>
          </cell>
          <cell r="C65304">
            <v>44209.842199074083</v>
          </cell>
          <cell r="D65304">
            <v>10897</v>
          </cell>
          <cell r="E65304">
            <v>1200</v>
          </cell>
          <cell r="F65304">
            <v>44105.438530092593</v>
          </cell>
          <cell r="G65304">
            <v>0</v>
          </cell>
        </row>
        <row r="65305">
          <cell r="A65305">
            <v>306963</v>
          </cell>
          <cell r="B65305">
            <v>7312</v>
          </cell>
          <cell r="C65305">
            <v>44209.844780092593</v>
          </cell>
          <cell r="D65305">
            <v>5709</v>
          </cell>
          <cell r="E65305">
            <v>1200</v>
          </cell>
          <cell r="F65305">
            <v>44166.081365740742</v>
          </cell>
          <cell r="G65305">
            <v>0</v>
          </cell>
        </row>
        <row r="65306">
          <cell r="A65306">
            <v>306968</v>
          </cell>
          <cell r="B65306">
            <v>13450</v>
          </cell>
          <cell r="C65306">
            <v>44209.847118055557</v>
          </cell>
          <cell r="D65306">
            <v>11388</v>
          </cell>
          <cell r="E65306">
            <v>1200</v>
          </cell>
          <cell r="F65306">
            <v>44136.667048611111</v>
          </cell>
          <cell r="G65306">
            <v>0</v>
          </cell>
        </row>
        <row r="65307">
          <cell r="A65307">
            <v>306974</v>
          </cell>
          <cell r="B65307">
            <v>6795</v>
          </cell>
          <cell r="C65307">
            <v>44209.848414351851</v>
          </cell>
          <cell r="D65307">
            <v>8727</v>
          </cell>
          <cell r="E65307">
            <v>960</v>
          </cell>
          <cell r="F65307">
            <v>44198.154768518521</v>
          </cell>
          <cell r="G65307">
            <v>0</v>
          </cell>
        </row>
        <row r="65308">
          <cell r="A65308">
            <v>306975</v>
          </cell>
          <cell r="B65308">
            <v>3567</v>
          </cell>
          <cell r="C65308">
            <v>44209.848611111112</v>
          </cell>
          <cell r="D65308">
            <v>6403</v>
          </cell>
          <cell r="E65308">
            <v>1200</v>
          </cell>
          <cell r="F65308">
            <v>43922.923217592594</v>
          </cell>
          <cell r="G65308">
            <v>0</v>
          </cell>
        </row>
        <row r="65309">
          <cell r="A65309">
            <v>306979</v>
          </cell>
          <cell r="B65309">
            <v>8487</v>
          </cell>
          <cell r="C65309">
            <v>44209.852754629632</v>
          </cell>
          <cell r="D65309">
            <v>3788</v>
          </cell>
          <cell r="E65309">
            <v>1200</v>
          </cell>
          <cell r="F65309">
            <v>44075.480567129627</v>
          </cell>
          <cell r="G65309">
            <v>0</v>
          </cell>
        </row>
        <row r="65310">
          <cell r="A65310">
            <v>306984</v>
          </cell>
          <cell r="B65310">
            <v>988</v>
          </cell>
          <cell r="C65310">
            <v>44209.86383101852</v>
          </cell>
          <cell r="D65310">
            <v>9889</v>
          </cell>
          <cell r="E65310">
            <v>1200</v>
          </cell>
          <cell r="F65310">
            <v>44166.999039351853</v>
          </cell>
          <cell r="G65310">
            <v>0</v>
          </cell>
        </row>
        <row r="65311">
          <cell r="A65311">
            <v>306986</v>
          </cell>
          <cell r="B65311">
            <v>1481</v>
          </cell>
          <cell r="C65311">
            <v>44209.875069444453</v>
          </cell>
          <cell r="D65311">
            <v>291</v>
          </cell>
          <cell r="E65311">
            <v>1200</v>
          </cell>
          <cell r="F65311">
            <v>44197.072800925926</v>
          </cell>
          <cell r="G65311">
            <v>0</v>
          </cell>
        </row>
        <row r="65312">
          <cell r="A65312">
            <v>306988</v>
          </cell>
          <cell r="B65312">
            <v>7406</v>
          </cell>
          <cell r="C65312">
            <v>44209.87667824074</v>
          </cell>
          <cell r="D65312">
            <v>4293</v>
          </cell>
          <cell r="E65312">
            <v>1200</v>
          </cell>
          <cell r="F65312">
            <v>44136.118472222224</v>
          </cell>
          <cell r="G65312">
            <v>0</v>
          </cell>
        </row>
        <row r="65313">
          <cell r="A65313">
            <v>306991</v>
          </cell>
          <cell r="B65313">
            <v>2437</v>
          </cell>
          <cell r="C65313">
            <v>44209.881111111114</v>
          </cell>
          <cell r="D65313">
            <v>4946</v>
          </cell>
          <cell r="E65313">
            <v>1200</v>
          </cell>
          <cell r="F65313">
            <v>44013.952685185184</v>
          </cell>
          <cell r="G65313">
            <v>0</v>
          </cell>
        </row>
        <row r="65314">
          <cell r="A65314">
            <v>306998</v>
          </cell>
          <cell r="B65314">
            <v>5592</v>
          </cell>
          <cell r="C65314">
            <v>44209.881168981483</v>
          </cell>
          <cell r="D65314">
            <v>5849</v>
          </cell>
          <cell r="E65314">
            <v>1200</v>
          </cell>
          <cell r="F65314">
            <v>44013.745717592596</v>
          </cell>
          <cell r="G65314">
            <v>0</v>
          </cell>
        </row>
        <row r="65315">
          <cell r="A65315">
            <v>307004</v>
          </cell>
          <cell r="B65315">
            <v>13298</v>
          </cell>
          <cell r="C65315">
            <v>44209.881562499999</v>
          </cell>
          <cell r="D65315">
            <v>963</v>
          </cell>
          <cell r="E65315">
            <v>1200</v>
          </cell>
          <cell r="F65315">
            <v>44044.170370370368</v>
          </cell>
          <cell r="G65315">
            <v>0</v>
          </cell>
        </row>
        <row r="65316">
          <cell r="A65316">
            <v>307010</v>
          </cell>
          <cell r="B65316">
            <v>2758</v>
          </cell>
          <cell r="C65316">
            <v>44209.883402777778</v>
          </cell>
          <cell r="D65316">
            <v>6508</v>
          </cell>
          <cell r="E65316">
            <v>1200</v>
          </cell>
          <cell r="F65316">
            <v>43922.195034722223</v>
          </cell>
          <cell r="G65316">
            <v>0</v>
          </cell>
        </row>
        <row r="65317">
          <cell r="A65317">
            <v>307012</v>
          </cell>
          <cell r="B65317">
            <v>4898</v>
          </cell>
          <cell r="C65317">
            <v>44209.883981481478</v>
          </cell>
          <cell r="D65317">
            <v>2251</v>
          </cell>
          <cell r="E65317">
            <v>1200</v>
          </cell>
          <cell r="F65317">
            <v>43923.152268518519</v>
          </cell>
          <cell r="G65317">
            <v>0</v>
          </cell>
        </row>
        <row r="65318">
          <cell r="A65318">
            <v>307019</v>
          </cell>
          <cell r="B65318">
            <v>7117</v>
          </cell>
          <cell r="C65318">
            <v>44209.885231481479</v>
          </cell>
          <cell r="D65318">
            <v>12884</v>
          </cell>
          <cell r="E65318">
            <v>1200</v>
          </cell>
          <cell r="F65318">
            <v>44197.188854166663</v>
          </cell>
          <cell r="G65318">
            <v>0</v>
          </cell>
        </row>
        <row r="65319">
          <cell r="A65319">
            <v>307024</v>
          </cell>
          <cell r="B65319">
            <v>10252</v>
          </cell>
          <cell r="C65319">
            <v>44209.895902777767</v>
          </cell>
          <cell r="D65319">
            <v>9086</v>
          </cell>
          <cell r="E65319">
            <v>1200</v>
          </cell>
          <cell r="F65319">
            <v>43952.751793981479</v>
          </cell>
          <cell r="G65319">
            <v>0</v>
          </cell>
        </row>
        <row r="65320">
          <cell r="A65320">
            <v>307033</v>
          </cell>
          <cell r="B65320">
            <v>11682</v>
          </cell>
          <cell r="C65320">
            <v>44209.914201388892</v>
          </cell>
          <cell r="D65320">
            <v>638</v>
          </cell>
          <cell r="E65320">
            <v>960</v>
          </cell>
          <cell r="F65320">
            <v>44166.575787037036</v>
          </cell>
          <cell r="G65320">
            <v>0</v>
          </cell>
        </row>
        <row r="65321">
          <cell r="A65321">
            <v>307038</v>
          </cell>
          <cell r="B65321">
            <v>12058</v>
          </cell>
          <cell r="C65321">
            <v>44209.914363425924</v>
          </cell>
          <cell r="D65321">
            <v>104</v>
          </cell>
          <cell r="E65321">
            <v>1200</v>
          </cell>
          <cell r="F65321">
            <v>44013.286412037036</v>
          </cell>
          <cell r="G65321">
            <v>0</v>
          </cell>
        </row>
        <row r="65322">
          <cell r="A65322">
            <v>307039</v>
          </cell>
          <cell r="B65322">
            <v>10803</v>
          </cell>
          <cell r="C65322">
            <v>44209.914722222216</v>
          </cell>
          <cell r="D65322">
            <v>2096</v>
          </cell>
          <cell r="E65322">
            <v>1200</v>
          </cell>
          <cell r="F65322">
            <v>44044.189236111109</v>
          </cell>
          <cell r="G65322">
            <v>0</v>
          </cell>
        </row>
        <row r="65323">
          <cell r="A65323">
            <v>307044</v>
          </cell>
          <cell r="B65323">
            <v>13130</v>
          </cell>
          <cell r="C65323">
            <v>44209.921435185177</v>
          </cell>
          <cell r="D65323">
            <v>13702</v>
          </cell>
          <cell r="E65323">
            <v>1200</v>
          </cell>
          <cell r="F65323">
            <v>43983.591724537036</v>
          </cell>
          <cell r="G65323">
            <v>0</v>
          </cell>
        </row>
        <row r="65324">
          <cell r="A65324">
            <v>307051</v>
          </cell>
          <cell r="B65324">
            <v>5600</v>
          </cell>
          <cell r="C65324">
            <v>44209.926782407398</v>
          </cell>
          <cell r="D65324">
            <v>10869</v>
          </cell>
          <cell r="E65324">
            <v>1200</v>
          </cell>
          <cell r="F65324">
            <v>44105.638993055552</v>
          </cell>
          <cell r="G65324">
            <v>0</v>
          </cell>
        </row>
        <row r="65325">
          <cell r="A65325">
            <v>307058</v>
          </cell>
          <cell r="B65325">
            <v>3510</v>
          </cell>
          <cell r="C65325">
            <v>44209.927800925929</v>
          </cell>
          <cell r="D65325">
            <v>13853</v>
          </cell>
          <cell r="E65325">
            <v>1200</v>
          </cell>
          <cell r="F65325">
            <v>44075.264965277776</v>
          </cell>
          <cell r="G65325">
            <v>0</v>
          </cell>
        </row>
        <row r="65326">
          <cell r="A65326">
            <v>307060</v>
          </cell>
          <cell r="B65326">
            <v>6984</v>
          </cell>
          <cell r="C65326">
            <v>44209.928831018522</v>
          </cell>
          <cell r="D65326">
            <v>3286</v>
          </cell>
          <cell r="E65326">
            <v>1200</v>
          </cell>
          <cell r="F65326">
            <v>44197.721782407411</v>
          </cell>
          <cell r="G65326">
            <v>0</v>
          </cell>
        </row>
        <row r="65327">
          <cell r="A65327">
            <v>307069</v>
          </cell>
          <cell r="B65327">
            <v>3732</v>
          </cell>
          <cell r="C65327">
            <v>44209.93509259259</v>
          </cell>
          <cell r="D65327">
            <v>2387</v>
          </cell>
          <cell r="E65327">
            <v>960</v>
          </cell>
          <cell r="F65327">
            <v>43836.127511574072</v>
          </cell>
          <cell r="G65327">
            <v>0</v>
          </cell>
        </row>
        <row r="65328">
          <cell r="A65328">
            <v>307075</v>
          </cell>
          <cell r="B65328">
            <v>5098</v>
          </cell>
          <cell r="C65328">
            <v>44209.935254629629</v>
          </cell>
          <cell r="D65328">
            <v>7281</v>
          </cell>
          <cell r="E65328">
            <v>1200</v>
          </cell>
          <cell r="F65328">
            <v>44136.287256944444</v>
          </cell>
          <cell r="G65328">
            <v>0</v>
          </cell>
        </row>
        <row r="65329">
          <cell r="A65329">
            <v>307080</v>
          </cell>
          <cell r="B65329">
            <v>545</v>
          </cell>
          <cell r="C65329">
            <v>44209.936979166669</v>
          </cell>
          <cell r="D65329">
            <v>8364</v>
          </cell>
          <cell r="E65329">
            <v>1200</v>
          </cell>
          <cell r="F65329">
            <v>44197.986354166664</v>
          </cell>
          <cell r="G65329">
            <v>0</v>
          </cell>
        </row>
        <row r="65330">
          <cell r="A65330">
            <v>307086</v>
          </cell>
          <cell r="B65330">
            <v>9047</v>
          </cell>
          <cell r="C65330">
            <v>44209.946539351848</v>
          </cell>
          <cell r="D65330">
            <v>10807</v>
          </cell>
          <cell r="E65330">
            <v>1200</v>
          </cell>
          <cell r="F65330">
            <v>43953.841516203705</v>
          </cell>
          <cell r="G65330">
            <v>0</v>
          </cell>
        </row>
        <row r="65331">
          <cell r="A65331">
            <v>307087</v>
          </cell>
          <cell r="B65331">
            <v>1905</v>
          </cell>
          <cell r="C65331">
            <v>44209.947233796287</v>
          </cell>
          <cell r="D65331">
            <v>10347</v>
          </cell>
          <cell r="E65331">
            <v>1200</v>
          </cell>
          <cell r="F65331">
            <v>44076.1249537037</v>
          </cell>
          <cell r="G65331">
            <v>0</v>
          </cell>
        </row>
        <row r="65332">
          <cell r="A65332">
            <v>307089</v>
          </cell>
          <cell r="B65332">
            <v>2021</v>
          </cell>
          <cell r="C65332">
            <v>44209.952256944453</v>
          </cell>
          <cell r="D65332">
            <v>2628</v>
          </cell>
          <cell r="E65332">
            <v>1200</v>
          </cell>
          <cell r="F65332">
            <v>44077.032141203701</v>
          </cell>
          <cell r="G65332">
            <v>0</v>
          </cell>
        </row>
        <row r="65333">
          <cell r="A65333">
            <v>307090</v>
          </cell>
          <cell r="B65333">
            <v>11955</v>
          </cell>
          <cell r="C65333">
            <v>44209.952905092592</v>
          </cell>
          <cell r="D65333">
            <v>12798</v>
          </cell>
          <cell r="E65333">
            <v>1200</v>
          </cell>
          <cell r="F65333">
            <v>44045.843321759261</v>
          </cell>
          <cell r="G65333">
            <v>0</v>
          </cell>
        </row>
        <row r="65334">
          <cell r="A65334">
            <v>307096</v>
          </cell>
          <cell r="B65334">
            <v>9741</v>
          </cell>
          <cell r="C65334">
            <v>44209.960844907408</v>
          </cell>
          <cell r="D65334">
            <v>11437</v>
          </cell>
          <cell r="E65334">
            <v>1200</v>
          </cell>
          <cell r="F65334">
            <v>43923.125856481478</v>
          </cell>
          <cell r="G65334">
            <v>0</v>
          </cell>
        </row>
        <row r="65335">
          <cell r="A65335">
            <v>307097</v>
          </cell>
          <cell r="B65335">
            <v>1615</v>
          </cell>
          <cell r="C65335">
            <v>44209.960914351846</v>
          </cell>
          <cell r="D65335">
            <v>12711</v>
          </cell>
          <cell r="E65335">
            <v>1200</v>
          </cell>
          <cell r="F65335">
            <v>43862.756041666667</v>
          </cell>
          <cell r="G65335">
            <v>0</v>
          </cell>
        </row>
        <row r="65336">
          <cell r="A65336">
            <v>307098</v>
          </cell>
          <cell r="B65336">
            <v>4317</v>
          </cell>
          <cell r="C65336">
            <v>44209.967928240738</v>
          </cell>
          <cell r="D65336">
            <v>1570</v>
          </cell>
          <cell r="E65336">
            <v>1200</v>
          </cell>
          <cell r="F65336">
            <v>43891.105428240742</v>
          </cell>
          <cell r="G65336">
            <v>0</v>
          </cell>
        </row>
        <row r="65337">
          <cell r="A65337">
            <v>307102</v>
          </cell>
          <cell r="B65337">
            <v>8965</v>
          </cell>
          <cell r="C65337">
            <v>44209.973657407398</v>
          </cell>
          <cell r="D65337">
            <v>7363</v>
          </cell>
          <cell r="E65337">
            <v>1200</v>
          </cell>
          <cell r="F65337">
            <v>44199.606886574074</v>
          </cell>
          <cell r="G65337">
            <v>0</v>
          </cell>
        </row>
        <row r="65338">
          <cell r="A65338">
            <v>307103</v>
          </cell>
          <cell r="B65338">
            <v>5051</v>
          </cell>
          <cell r="C65338">
            <v>44209.977847222217</v>
          </cell>
          <cell r="D65338">
            <v>878</v>
          </cell>
          <cell r="E65338">
            <v>1200</v>
          </cell>
          <cell r="F65338">
            <v>43922.969097222223</v>
          </cell>
          <cell r="G65338">
            <v>0</v>
          </cell>
        </row>
        <row r="65339">
          <cell r="A65339">
            <v>307107</v>
          </cell>
          <cell r="B65339">
            <v>5031</v>
          </cell>
          <cell r="C65339">
            <v>44209.979085648149</v>
          </cell>
          <cell r="D65339">
            <v>11696</v>
          </cell>
          <cell r="E65339">
            <v>1200</v>
          </cell>
          <cell r="F65339">
            <v>44136.688506944447</v>
          </cell>
          <cell r="G65339">
            <v>0</v>
          </cell>
        </row>
        <row r="65340">
          <cell r="A65340">
            <v>307112</v>
          </cell>
          <cell r="B65340">
            <v>10230</v>
          </cell>
          <cell r="C65340">
            <v>44209.982187499998</v>
          </cell>
          <cell r="D65340">
            <v>10803</v>
          </cell>
          <cell r="E65340">
            <v>1200</v>
          </cell>
          <cell r="F65340">
            <v>44044.362303240741</v>
          </cell>
          <cell r="G65340">
            <v>0</v>
          </cell>
        </row>
        <row r="65341">
          <cell r="A65341">
            <v>307114</v>
          </cell>
          <cell r="B65341">
            <v>10406</v>
          </cell>
          <cell r="C65341">
            <v>44209.982627314806</v>
          </cell>
          <cell r="D65341">
            <v>13817</v>
          </cell>
          <cell r="E65341">
            <v>1200</v>
          </cell>
          <cell r="F65341">
            <v>43891.131111111114</v>
          </cell>
          <cell r="G65341">
            <v>0</v>
          </cell>
        </row>
        <row r="65342">
          <cell r="A65342">
            <v>307118</v>
          </cell>
          <cell r="B65342">
            <v>8614</v>
          </cell>
          <cell r="C65342">
            <v>44209.989039351851</v>
          </cell>
          <cell r="D65342">
            <v>8508</v>
          </cell>
          <cell r="E65342">
            <v>1200</v>
          </cell>
          <cell r="F65342">
            <v>43831.426666666666</v>
          </cell>
          <cell r="G65342">
            <v>0</v>
          </cell>
        </row>
        <row r="65343">
          <cell r="A65343">
            <v>307122</v>
          </cell>
          <cell r="B65343">
            <v>11080</v>
          </cell>
          <cell r="C65343">
            <v>44209.997488425928</v>
          </cell>
          <cell r="D65343">
            <v>11210</v>
          </cell>
          <cell r="E65343">
            <v>1200</v>
          </cell>
          <cell r="F65343">
            <v>43922.334780092591</v>
          </cell>
          <cell r="G65343">
            <v>0</v>
          </cell>
        </row>
        <row r="65344">
          <cell r="A65344">
            <v>307128</v>
          </cell>
          <cell r="B65344">
            <v>8614</v>
          </cell>
          <cell r="C65344">
            <v>44209.998078703713</v>
          </cell>
          <cell r="D65344">
            <v>5994</v>
          </cell>
          <cell r="E65344">
            <v>0</v>
          </cell>
          <cell r="F65344">
            <v>43833.741469907407</v>
          </cell>
          <cell r="G65344">
            <v>0</v>
          </cell>
        </row>
        <row r="65345">
          <cell r="A65345">
            <v>307129</v>
          </cell>
          <cell r="B65345">
            <v>4432</v>
          </cell>
          <cell r="C65345">
            <v>44210.007013888891</v>
          </cell>
          <cell r="D65345">
            <v>7850</v>
          </cell>
          <cell r="E65345">
            <v>1200</v>
          </cell>
          <cell r="F65345">
            <v>44076.31013888889</v>
          </cell>
          <cell r="G65345">
            <v>0</v>
          </cell>
        </row>
        <row r="65346">
          <cell r="A65346">
            <v>307132</v>
          </cell>
          <cell r="B65346">
            <v>5395</v>
          </cell>
          <cell r="C65346">
            <v>44210.007071759261</v>
          </cell>
          <cell r="D65346">
            <v>10807</v>
          </cell>
          <cell r="E65346">
            <v>1200</v>
          </cell>
          <cell r="F65346">
            <v>43953.841516203705</v>
          </cell>
          <cell r="G65346">
            <v>0</v>
          </cell>
        </row>
        <row r="65347">
          <cell r="A65347">
            <v>307139</v>
          </cell>
          <cell r="B65347">
            <v>5332</v>
          </cell>
          <cell r="C65347">
            <v>44210.007800925923</v>
          </cell>
          <cell r="D65347">
            <v>12884</v>
          </cell>
          <cell r="E65347">
            <v>960</v>
          </cell>
          <cell r="F65347">
            <v>44197.188854166663</v>
          </cell>
          <cell r="G65347">
            <v>0</v>
          </cell>
        </row>
        <row r="65348">
          <cell r="A65348">
            <v>307146</v>
          </cell>
          <cell r="B65348">
            <v>7229</v>
          </cell>
          <cell r="C65348">
            <v>44210.010462962957</v>
          </cell>
          <cell r="D65348">
            <v>6631</v>
          </cell>
          <cell r="E65348">
            <v>1200</v>
          </cell>
          <cell r="F65348">
            <v>43952.977141203701</v>
          </cell>
          <cell r="G65348">
            <v>0</v>
          </cell>
        </row>
        <row r="65349">
          <cell r="A65349">
            <v>307151</v>
          </cell>
          <cell r="B65349">
            <v>12860</v>
          </cell>
          <cell r="C65349">
            <v>44210.01803240741</v>
          </cell>
          <cell r="D65349">
            <v>12156</v>
          </cell>
          <cell r="E65349">
            <v>1200</v>
          </cell>
          <cell r="F65349">
            <v>43922.017361111109</v>
          </cell>
          <cell r="G65349">
            <v>0</v>
          </cell>
        </row>
        <row r="65350">
          <cell r="A65350">
            <v>307157</v>
          </cell>
          <cell r="B65350">
            <v>4968</v>
          </cell>
          <cell r="C65350">
            <v>44210.019687499997</v>
          </cell>
          <cell r="D65350">
            <v>12094</v>
          </cell>
          <cell r="E65350">
            <v>0</v>
          </cell>
          <cell r="F65350">
            <v>44167.375254629631</v>
          </cell>
          <cell r="G65350">
            <v>0</v>
          </cell>
        </row>
        <row r="65351">
          <cell r="A65351">
            <v>307161</v>
          </cell>
          <cell r="B65351">
            <v>6151</v>
          </cell>
          <cell r="C65351">
            <v>44210.024143518523</v>
          </cell>
          <cell r="D65351">
            <v>5216</v>
          </cell>
          <cell r="E65351">
            <v>1200</v>
          </cell>
          <cell r="F65351">
            <v>44166.069513888891</v>
          </cell>
          <cell r="G65351">
            <v>0</v>
          </cell>
        </row>
        <row r="65352">
          <cell r="A65352">
            <v>307165</v>
          </cell>
          <cell r="B65352">
            <v>7975</v>
          </cell>
          <cell r="C65352">
            <v>44210.025300925918</v>
          </cell>
          <cell r="D65352">
            <v>7281</v>
          </cell>
          <cell r="E65352">
            <v>1200</v>
          </cell>
          <cell r="F65352">
            <v>44136.287256944444</v>
          </cell>
          <cell r="G65352">
            <v>0</v>
          </cell>
        </row>
        <row r="65353">
          <cell r="A65353">
            <v>307166</v>
          </cell>
          <cell r="B65353">
            <v>9495</v>
          </cell>
          <cell r="C65353">
            <v>44210.02579861111</v>
          </cell>
          <cell r="D65353">
            <v>3005</v>
          </cell>
          <cell r="E65353">
            <v>1200</v>
          </cell>
          <cell r="F65353">
            <v>44044.76353009259</v>
          </cell>
          <cell r="G65353">
            <v>0</v>
          </cell>
        </row>
        <row r="65354">
          <cell r="A65354">
            <v>307169</v>
          </cell>
          <cell r="B65354">
            <v>9741</v>
          </cell>
          <cell r="C65354">
            <v>44210.026759259257</v>
          </cell>
          <cell r="D65354">
            <v>13813</v>
          </cell>
          <cell r="E65354">
            <v>1200</v>
          </cell>
          <cell r="F65354">
            <v>43923.310972222222</v>
          </cell>
          <cell r="G65354">
            <v>0</v>
          </cell>
        </row>
        <row r="65355">
          <cell r="A65355">
            <v>307170</v>
          </cell>
          <cell r="B65355">
            <v>8921</v>
          </cell>
          <cell r="C65355">
            <v>44210.027916666673</v>
          </cell>
          <cell r="D65355">
            <v>4339</v>
          </cell>
          <cell r="E65355">
            <v>1200</v>
          </cell>
          <cell r="F65355">
            <v>44045.000092592592</v>
          </cell>
          <cell r="G65355">
            <v>0</v>
          </cell>
        </row>
        <row r="65356">
          <cell r="A65356">
            <v>307177</v>
          </cell>
          <cell r="B65356">
            <v>10825</v>
          </cell>
          <cell r="C65356">
            <v>44210.029143518521</v>
          </cell>
          <cell r="D65356">
            <v>1194</v>
          </cell>
          <cell r="E65356">
            <v>1200</v>
          </cell>
          <cell r="F65356">
            <v>44136.667731481481</v>
          </cell>
          <cell r="G65356">
            <v>0</v>
          </cell>
        </row>
        <row r="65357">
          <cell r="A65357">
            <v>307182</v>
          </cell>
          <cell r="B65357">
            <v>4666</v>
          </cell>
          <cell r="C65357">
            <v>44210.041481481479</v>
          </cell>
          <cell r="D65357">
            <v>4674</v>
          </cell>
          <cell r="E65357">
            <v>1200</v>
          </cell>
          <cell r="F65357">
            <v>44075.012592592589</v>
          </cell>
          <cell r="G65357">
            <v>0</v>
          </cell>
        </row>
        <row r="65358">
          <cell r="A65358">
            <v>307188</v>
          </cell>
          <cell r="B65358">
            <v>4995</v>
          </cell>
          <cell r="C65358">
            <v>44210.054247685177</v>
          </cell>
          <cell r="D65358">
            <v>13812</v>
          </cell>
          <cell r="E65358">
            <v>1200</v>
          </cell>
          <cell r="F65358">
            <v>44105.466736111113</v>
          </cell>
          <cell r="G65358">
            <v>0</v>
          </cell>
        </row>
        <row r="65359">
          <cell r="A65359">
            <v>307196</v>
          </cell>
          <cell r="B65359">
            <v>13892</v>
          </cell>
          <cell r="C65359">
            <v>44210.054803240739</v>
          </cell>
          <cell r="D65359">
            <v>5849</v>
          </cell>
          <cell r="E65359">
            <v>1200</v>
          </cell>
          <cell r="F65359">
            <v>44013.745717592596</v>
          </cell>
          <cell r="G65359">
            <v>0</v>
          </cell>
        </row>
        <row r="65360">
          <cell r="A65360">
            <v>307203</v>
          </cell>
          <cell r="B65360">
            <v>198</v>
          </cell>
          <cell r="C65360">
            <v>44210.055127314823</v>
          </cell>
          <cell r="D65360">
            <v>10693</v>
          </cell>
          <cell r="E65360">
            <v>1200</v>
          </cell>
          <cell r="F65360">
            <v>43983.321377314816</v>
          </cell>
          <cell r="G65360">
            <v>0</v>
          </cell>
        </row>
        <row r="65361">
          <cell r="A65361">
            <v>307206</v>
          </cell>
          <cell r="B65361">
            <v>13230</v>
          </cell>
          <cell r="C65361">
            <v>44210.055127314823</v>
          </cell>
          <cell r="D65361">
            <v>4947</v>
          </cell>
          <cell r="E65361">
            <v>1200</v>
          </cell>
          <cell r="F65361">
            <v>43983.628136574072</v>
          </cell>
          <cell r="G65361">
            <v>0</v>
          </cell>
        </row>
        <row r="65362">
          <cell r="A65362">
            <v>307211</v>
          </cell>
          <cell r="B65362">
            <v>10318</v>
          </cell>
          <cell r="C65362">
            <v>44210.056111111109</v>
          </cell>
          <cell r="D65362">
            <v>2271</v>
          </cell>
          <cell r="E65362">
            <v>1200</v>
          </cell>
          <cell r="F65362">
            <v>43922.063993055555</v>
          </cell>
          <cell r="G65362">
            <v>0</v>
          </cell>
        </row>
        <row r="65363">
          <cell r="A65363">
            <v>307220</v>
          </cell>
          <cell r="B65363">
            <v>7639</v>
          </cell>
          <cell r="C65363">
            <v>44210.066932870373</v>
          </cell>
          <cell r="D65363">
            <v>6631</v>
          </cell>
          <cell r="E65363">
            <v>0</v>
          </cell>
          <cell r="F65363">
            <v>43952.977141203701</v>
          </cell>
          <cell r="G65363">
            <v>0</v>
          </cell>
        </row>
        <row r="65364">
          <cell r="A65364">
            <v>307227</v>
          </cell>
          <cell r="B65364">
            <v>10278</v>
          </cell>
          <cell r="C65364">
            <v>44210.067129629628</v>
          </cell>
          <cell r="D65364">
            <v>11325</v>
          </cell>
          <cell r="E65364">
            <v>1200</v>
          </cell>
          <cell r="F65364">
            <v>43952.918958333335</v>
          </cell>
          <cell r="G65364">
            <v>0</v>
          </cell>
        </row>
        <row r="65365">
          <cell r="A65365">
            <v>307229</v>
          </cell>
          <cell r="B65365">
            <v>13164</v>
          </cell>
          <cell r="C65365">
            <v>44210.070416666669</v>
          </cell>
          <cell r="D65365">
            <v>3005</v>
          </cell>
          <cell r="E65365">
            <v>1200</v>
          </cell>
          <cell r="F65365">
            <v>44044.76353009259</v>
          </cell>
          <cell r="G65365">
            <v>0</v>
          </cell>
        </row>
        <row r="65366">
          <cell r="A65366">
            <v>307234</v>
          </cell>
          <cell r="B65366">
            <v>6864</v>
          </cell>
          <cell r="C65366">
            <v>44210.073287037027</v>
          </cell>
          <cell r="D65366">
            <v>12156</v>
          </cell>
          <cell r="E65366">
            <v>1200</v>
          </cell>
          <cell r="F65366">
            <v>43922.017361111109</v>
          </cell>
          <cell r="G65366">
            <v>0</v>
          </cell>
        </row>
        <row r="65367">
          <cell r="A65367">
            <v>307237</v>
          </cell>
          <cell r="B65367">
            <v>1940</v>
          </cell>
          <cell r="C65367">
            <v>44210.073344907411</v>
          </cell>
          <cell r="D65367">
            <v>291</v>
          </cell>
          <cell r="E65367">
            <v>1200</v>
          </cell>
          <cell r="F65367">
            <v>44197.072800925926</v>
          </cell>
          <cell r="G65367">
            <v>0</v>
          </cell>
        </row>
        <row r="65368">
          <cell r="A65368">
            <v>307243</v>
          </cell>
          <cell r="B65368">
            <v>2901</v>
          </cell>
          <cell r="C65368">
            <v>44210.073981481481</v>
          </cell>
          <cell r="D65368">
            <v>6721</v>
          </cell>
          <cell r="E65368">
            <v>1200</v>
          </cell>
          <cell r="F65368">
            <v>44075.447638888887</v>
          </cell>
          <cell r="G65368">
            <v>0</v>
          </cell>
        </row>
        <row r="65369">
          <cell r="A65369">
            <v>307249</v>
          </cell>
          <cell r="B65369">
            <v>10368</v>
          </cell>
          <cell r="C65369">
            <v>44210.074016203696</v>
          </cell>
          <cell r="D65369">
            <v>552</v>
          </cell>
          <cell r="E65369">
            <v>1200</v>
          </cell>
          <cell r="F65369">
            <v>44137.753993055558</v>
          </cell>
          <cell r="G65369">
            <v>0</v>
          </cell>
        </row>
        <row r="65370">
          <cell r="A65370">
            <v>307253</v>
          </cell>
          <cell r="B65370">
            <v>11898</v>
          </cell>
          <cell r="C65370">
            <v>44210.081296296303</v>
          </cell>
          <cell r="D65370">
            <v>291</v>
          </cell>
          <cell r="E65370">
            <v>1200</v>
          </cell>
          <cell r="F65370">
            <v>44197.072800925926</v>
          </cell>
          <cell r="G65370">
            <v>0</v>
          </cell>
        </row>
        <row r="65371">
          <cell r="A65371">
            <v>307254</v>
          </cell>
          <cell r="B65371">
            <v>7831</v>
          </cell>
          <cell r="C65371">
            <v>44210.081631944442</v>
          </cell>
          <cell r="D65371">
            <v>8508</v>
          </cell>
          <cell r="E65371">
            <v>1200</v>
          </cell>
          <cell r="F65371">
            <v>43831.426666666666</v>
          </cell>
          <cell r="G65371">
            <v>0</v>
          </cell>
        </row>
        <row r="65372">
          <cell r="A65372">
            <v>307255</v>
          </cell>
          <cell r="B65372">
            <v>7847</v>
          </cell>
          <cell r="C65372">
            <v>44210.083252314813</v>
          </cell>
          <cell r="D65372">
            <v>3788</v>
          </cell>
          <cell r="E65372">
            <v>1200</v>
          </cell>
          <cell r="F65372">
            <v>44075.480567129627</v>
          </cell>
          <cell r="G65372">
            <v>0</v>
          </cell>
        </row>
        <row r="65373">
          <cell r="A65373">
            <v>307259</v>
          </cell>
          <cell r="B65373">
            <v>3216</v>
          </cell>
          <cell r="C65373">
            <v>44210.094872685193</v>
          </cell>
          <cell r="D65373">
            <v>9650</v>
          </cell>
          <cell r="E65373">
            <v>1200</v>
          </cell>
          <cell r="F65373">
            <v>44106.247627314813</v>
          </cell>
          <cell r="G65373">
            <v>0</v>
          </cell>
        </row>
        <row r="65374">
          <cell r="A65374">
            <v>307265</v>
          </cell>
          <cell r="B65374">
            <v>6998</v>
          </cell>
          <cell r="C65374">
            <v>44210.096678240741</v>
          </cell>
          <cell r="D65374">
            <v>9597</v>
          </cell>
          <cell r="E65374">
            <v>1200</v>
          </cell>
          <cell r="F65374">
            <v>44044.821122685185</v>
          </cell>
          <cell r="G65374">
            <v>0</v>
          </cell>
        </row>
        <row r="65375">
          <cell r="A65375">
            <v>307271</v>
          </cell>
          <cell r="B65375">
            <v>10471</v>
          </cell>
          <cell r="C65375">
            <v>44210.100671296299</v>
          </cell>
          <cell r="D65375">
            <v>6025</v>
          </cell>
          <cell r="E65375">
            <v>1200</v>
          </cell>
          <cell r="F65375">
            <v>44136.587361111109</v>
          </cell>
          <cell r="G65375">
            <v>0</v>
          </cell>
        </row>
        <row r="65376">
          <cell r="A65376">
            <v>307273</v>
          </cell>
          <cell r="B65376">
            <v>9594</v>
          </cell>
          <cell r="C65376">
            <v>44210.10396990741</v>
          </cell>
          <cell r="D65376">
            <v>10693</v>
          </cell>
          <cell r="E65376">
            <v>1200</v>
          </cell>
          <cell r="F65376">
            <v>43983.321377314816</v>
          </cell>
          <cell r="G65376">
            <v>0</v>
          </cell>
        </row>
        <row r="65377">
          <cell r="A65377">
            <v>307276</v>
          </cell>
          <cell r="B65377">
            <v>10148</v>
          </cell>
          <cell r="C65377">
            <v>44210.114884259259</v>
          </cell>
          <cell r="D65377">
            <v>12897</v>
          </cell>
          <cell r="E65377">
            <v>1200</v>
          </cell>
          <cell r="F65377">
            <v>44198.16615740741</v>
          </cell>
          <cell r="G65377">
            <v>0</v>
          </cell>
        </row>
        <row r="65378">
          <cell r="A65378">
            <v>307279</v>
          </cell>
          <cell r="B65378">
            <v>1201</v>
          </cell>
          <cell r="C65378">
            <v>44210.116273148153</v>
          </cell>
          <cell r="D65378">
            <v>2343</v>
          </cell>
          <cell r="E65378">
            <v>1200</v>
          </cell>
          <cell r="F65378">
            <v>43952.033032407409</v>
          </cell>
          <cell r="G65378">
            <v>0</v>
          </cell>
        </row>
        <row r="65379">
          <cell r="A65379">
            <v>307286</v>
          </cell>
          <cell r="B65379">
            <v>11854</v>
          </cell>
          <cell r="C65379">
            <v>44210.120636574073</v>
          </cell>
          <cell r="D65379">
            <v>12878</v>
          </cell>
          <cell r="E65379">
            <v>1200</v>
          </cell>
          <cell r="F65379">
            <v>44198.527418981481</v>
          </cell>
          <cell r="G65379">
            <v>0</v>
          </cell>
        </row>
        <row r="65380">
          <cell r="A65380">
            <v>307288</v>
          </cell>
          <cell r="B65380">
            <v>10722</v>
          </cell>
          <cell r="C65380">
            <v>44210.121342592603</v>
          </cell>
          <cell r="D65380">
            <v>310</v>
          </cell>
          <cell r="E65380">
            <v>1200</v>
          </cell>
          <cell r="F65380">
            <v>44105.154143518521</v>
          </cell>
          <cell r="G65380">
            <v>0</v>
          </cell>
        </row>
        <row r="65381">
          <cell r="A65381">
            <v>307295</v>
          </cell>
          <cell r="B65381">
            <v>6756</v>
          </cell>
          <cell r="C65381">
            <v>44210.12736111111</v>
          </cell>
          <cell r="D65381">
            <v>10587</v>
          </cell>
          <cell r="E65381">
            <v>1200</v>
          </cell>
          <cell r="F65381">
            <v>44013.007175925923</v>
          </cell>
          <cell r="G65381">
            <v>0</v>
          </cell>
        </row>
        <row r="65382">
          <cell r="A65382">
            <v>307302</v>
          </cell>
          <cell r="B65382">
            <v>9594</v>
          </cell>
          <cell r="C65382">
            <v>44210.128437500003</v>
          </cell>
          <cell r="D65382">
            <v>4283</v>
          </cell>
          <cell r="E65382">
            <v>1200</v>
          </cell>
          <cell r="F65382">
            <v>43983.649594907409</v>
          </cell>
          <cell r="G65382">
            <v>0</v>
          </cell>
        </row>
        <row r="65383">
          <cell r="A65383">
            <v>307308</v>
          </cell>
          <cell r="B65383">
            <v>5300</v>
          </cell>
          <cell r="C65383">
            <v>44210.133252314823</v>
          </cell>
          <cell r="D65383">
            <v>2731</v>
          </cell>
          <cell r="E65383">
            <v>1200</v>
          </cell>
          <cell r="F65383">
            <v>44198.486990740741</v>
          </cell>
          <cell r="G65383">
            <v>0</v>
          </cell>
        </row>
        <row r="65384">
          <cell r="A65384">
            <v>307309</v>
          </cell>
          <cell r="B65384">
            <v>8843</v>
          </cell>
          <cell r="C65384">
            <v>44210.135138888887</v>
          </cell>
          <cell r="D65384">
            <v>11922</v>
          </cell>
          <cell r="E65384">
            <v>1200</v>
          </cell>
          <cell r="F65384">
            <v>44105.534861111111</v>
          </cell>
          <cell r="G65384">
            <v>0</v>
          </cell>
        </row>
        <row r="65385">
          <cell r="A65385">
            <v>307312</v>
          </cell>
          <cell r="B65385">
            <v>2227</v>
          </cell>
          <cell r="C65385">
            <v>44210.135208333333</v>
          </cell>
          <cell r="D65385">
            <v>10587</v>
          </cell>
          <cell r="E65385">
            <v>1200</v>
          </cell>
          <cell r="F65385">
            <v>44013.007175925923</v>
          </cell>
          <cell r="G65385">
            <v>0</v>
          </cell>
        </row>
        <row r="65386">
          <cell r="A65386">
            <v>307316</v>
          </cell>
          <cell r="B65386">
            <v>13237</v>
          </cell>
          <cell r="C65386">
            <v>44210.136724537027</v>
          </cell>
          <cell r="D65386">
            <v>11285</v>
          </cell>
          <cell r="E65386">
            <v>1200</v>
          </cell>
          <cell r="F65386">
            <v>43833.440925925926</v>
          </cell>
          <cell r="G65386">
            <v>0</v>
          </cell>
        </row>
        <row r="65387">
          <cell r="A65387">
            <v>307321</v>
          </cell>
          <cell r="B65387">
            <v>13813</v>
          </cell>
          <cell r="C65387">
            <v>44210.137245370373</v>
          </cell>
          <cell r="D65387">
            <v>13033</v>
          </cell>
          <cell r="E65387">
            <v>1200</v>
          </cell>
          <cell r="F65387">
            <v>44075.387592592589</v>
          </cell>
          <cell r="G65387">
            <v>0</v>
          </cell>
        </row>
        <row r="65388">
          <cell r="A65388">
            <v>307326</v>
          </cell>
          <cell r="B65388">
            <v>9927</v>
          </cell>
          <cell r="C65388">
            <v>44210.138715277782</v>
          </cell>
          <cell r="D65388">
            <v>310</v>
          </cell>
          <cell r="E65388">
            <v>1200</v>
          </cell>
          <cell r="F65388">
            <v>44105.154143518521</v>
          </cell>
          <cell r="G65388">
            <v>0</v>
          </cell>
        </row>
        <row r="65389">
          <cell r="A65389">
            <v>307328</v>
          </cell>
          <cell r="B65389">
            <v>9455</v>
          </cell>
          <cell r="C65389">
            <v>44210.14607638889</v>
          </cell>
          <cell r="D65389">
            <v>13033</v>
          </cell>
          <cell r="E65389">
            <v>1200</v>
          </cell>
          <cell r="F65389">
            <v>44075.387592592589</v>
          </cell>
          <cell r="G65389">
            <v>0</v>
          </cell>
        </row>
        <row r="65390">
          <cell r="A65390">
            <v>307332</v>
          </cell>
          <cell r="B65390">
            <v>9159</v>
          </cell>
          <cell r="C65390">
            <v>44210.147037037037</v>
          </cell>
          <cell r="D65390">
            <v>7281</v>
          </cell>
          <cell r="E65390">
            <v>1200</v>
          </cell>
          <cell r="F65390">
            <v>44136.287256944444</v>
          </cell>
          <cell r="G65390">
            <v>0</v>
          </cell>
        </row>
        <row r="65391">
          <cell r="A65391">
            <v>307335</v>
          </cell>
          <cell r="B65391">
            <v>2801</v>
          </cell>
          <cell r="C65391">
            <v>44210.151643518519</v>
          </cell>
          <cell r="D65391">
            <v>9889</v>
          </cell>
          <cell r="E65391">
            <v>1200</v>
          </cell>
          <cell r="F65391">
            <v>44166.999039351853</v>
          </cell>
          <cell r="G65391">
            <v>0</v>
          </cell>
        </row>
        <row r="65392">
          <cell r="A65392">
            <v>307339</v>
          </cell>
          <cell r="B65392">
            <v>9771</v>
          </cell>
          <cell r="C65392">
            <v>44210.151736111111</v>
          </cell>
          <cell r="D65392">
            <v>264</v>
          </cell>
          <cell r="E65392">
            <v>1200</v>
          </cell>
          <cell r="F65392">
            <v>44045.331446759257</v>
          </cell>
          <cell r="G65392">
            <v>0</v>
          </cell>
        </row>
        <row r="65393">
          <cell r="A65393">
            <v>307349</v>
          </cell>
          <cell r="B65393">
            <v>8589</v>
          </cell>
          <cell r="C65393">
            <v>44210.161215277767</v>
          </cell>
          <cell r="D65393">
            <v>1737</v>
          </cell>
          <cell r="E65393">
            <v>1200</v>
          </cell>
          <cell r="F65393">
            <v>43923.047071759262</v>
          </cell>
          <cell r="G65393">
            <v>0</v>
          </cell>
        </row>
        <row r="65394">
          <cell r="A65394">
            <v>307355</v>
          </cell>
          <cell r="B65394">
            <v>980</v>
          </cell>
          <cell r="C65394">
            <v>44210.164664351847</v>
          </cell>
          <cell r="D65394">
            <v>12030</v>
          </cell>
          <cell r="E65394">
            <v>1200</v>
          </cell>
          <cell r="F65394">
            <v>43832.412627314814</v>
          </cell>
          <cell r="G65394">
            <v>0</v>
          </cell>
        </row>
        <row r="65395">
          <cell r="A65395">
            <v>307359</v>
          </cell>
          <cell r="B65395">
            <v>9173</v>
          </cell>
          <cell r="C65395">
            <v>44210.16983796296</v>
          </cell>
          <cell r="D65395">
            <v>4283</v>
          </cell>
          <cell r="E65395">
            <v>1200</v>
          </cell>
          <cell r="F65395">
            <v>43983.649594907409</v>
          </cell>
          <cell r="G65395">
            <v>0</v>
          </cell>
        </row>
        <row r="65396">
          <cell r="A65396">
            <v>307363</v>
          </cell>
          <cell r="B65396">
            <v>2326</v>
          </cell>
          <cell r="C65396">
            <v>44210.1716087963</v>
          </cell>
          <cell r="D65396">
            <v>4808</v>
          </cell>
          <cell r="E65396">
            <v>1200</v>
          </cell>
          <cell r="F65396">
            <v>43835.220995370371</v>
          </cell>
          <cell r="G65396">
            <v>0</v>
          </cell>
        </row>
        <row r="65397">
          <cell r="A65397">
            <v>307368</v>
          </cell>
          <cell r="B65397">
            <v>10692</v>
          </cell>
          <cell r="C65397">
            <v>44210.17355324074</v>
          </cell>
          <cell r="D65397">
            <v>10968</v>
          </cell>
          <cell r="E65397">
            <v>1200</v>
          </cell>
          <cell r="F65397">
            <v>44044.127384259256</v>
          </cell>
          <cell r="G65397">
            <v>0</v>
          </cell>
        </row>
        <row r="65398">
          <cell r="A65398">
            <v>307374</v>
          </cell>
          <cell r="B65398">
            <v>10176</v>
          </cell>
          <cell r="C65398">
            <v>44210.176180555558</v>
          </cell>
          <cell r="D65398">
            <v>5204</v>
          </cell>
          <cell r="E65398">
            <v>960</v>
          </cell>
          <cell r="F65398">
            <v>43922.600034722222</v>
          </cell>
          <cell r="G65398">
            <v>0</v>
          </cell>
        </row>
        <row r="65399">
          <cell r="A65399">
            <v>307375</v>
          </cell>
          <cell r="B65399">
            <v>6919</v>
          </cell>
          <cell r="C65399">
            <v>44210.180185185192</v>
          </cell>
          <cell r="D65399">
            <v>7697</v>
          </cell>
          <cell r="E65399">
            <v>0</v>
          </cell>
          <cell r="F65399">
            <v>44137.145752314813</v>
          </cell>
          <cell r="G65399">
            <v>0</v>
          </cell>
        </row>
        <row r="65400">
          <cell r="A65400">
            <v>307379</v>
          </cell>
          <cell r="B65400">
            <v>13237</v>
          </cell>
          <cell r="C65400">
            <v>44210.181446759263</v>
          </cell>
          <cell r="D65400">
            <v>13562</v>
          </cell>
          <cell r="E65400">
            <v>1200</v>
          </cell>
          <cell r="F65400">
            <v>44197.921203703707</v>
          </cell>
          <cell r="G65400">
            <v>0</v>
          </cell>
        </row>
        <row r="65401">
          <cell r="A65401">
            <v>307385</v>
          </cell>
          <cell r="B65401">
            <v>6904</v>
          </cell>
          <cell r="C65401">
            <v>44210.183553240742</v>
          </cell>
          <cell r="D65401">
            <v>10693</v>
          </cell>
          <cell r="E65401">
            <v>1200</v>
          </cell>
          <cell r="F65401">
            <v>43983.321377314816</v>
          </cell>
          <cell r="G65401">
            <v>0</v>
          </cell>
        </row>
        <row r="65402">
          <cell r="A65402">
            <v>307389</v>
          </cell>
          <cell r="B65402">
            <v>2409</v>
          </cell>
          <cell r="C65402">
            <v>44210.183645833327</v>
          </cell>
          <cell r="D65402">
            <v>4293</v>
          </cell>
          <cell r="E65402">
            <v>1200</v>
          </cell>
          <cell r="F65402">
            <v>44136.118472222224</v>
          </cell>
          <cell r="G65402">
            <v>0</v>
          </cell>
        </row>
        <row r="65403">
          <cell r="A65403">
            <v>307396</v>
          </cell>
          <cell r="B65403">
            <v>7930</v>
          </cell>
          <cell r="C65403">
            <v>44210.187210648153</v>
          </cell>
          <cell r="D65403">
            <v>5265</v>
          </cell>
          <cell r="E65403">
            <v>1200</v>
          </cell>
          <cell r="F65403">
            <v>44197.071793981479</v>
          </cell>
          <cell r="G65403">
            <v>0</v>
          </cell>
        </row>
        <row r="65404">
          <cell r="A65404">
            <v>307398</v>
          </cell>
          <cell r="B65404">
            <v>6188</v>
          </cell>
          <cell r="C65404">
            <v>44210.192129629628</v>
          </cell>
          <cell r="D65404">
            <v>4120</v>
          </cell>
          <cell r="E65404">
            <v>960</v>
          </cell>
          <cell r="F65404">
            <v>43952.016840277778</v>
          </cell>
          <cell r="G65404">
            <v>0</v>
          </cell>
        </row>
        <row r="65405">
          <cell r="A65405">
            <v>307399</v>
          </cell>
          <cell r="B65405">
            <v>12207</v>
          </cell>
          <cell r="C65405">
            <v>44210.193055555559</v>
          </cell>
          <cell r="D65405">
            <v>7978</v>
          </cell>
          <cell r="E65405">
            <v>1200</v>
          </cell>
          <cell r="F65405">
            <v>44076.571203703701</v>
          </cell>
          <cell r="G65405">
            <v>0</v>
          </cell>
        </row>
        <row r="65406">
          <cell r="A65406">
            <v>307400</v>
          </cell>
          <cell r="B65406">
            <v>9595</v>
          </cell>
          <cell r="C65406">
            <v>44210.200104166674</v>
          </cell>
          <cell r="D65406">
            <v>8345</v>
          </cell>
          <cell r="E65406">
            <v>1200</v>
          </cell>
          <cell r="F65406">
            <v>44136.537280092591</v>
          </cell>
          <cell r="G65406">
            <v>0</v>
          </cell>
        </row>
        <row r="65407">
          <cell r="A65407">
            <v>307404</v>
          </cell>
          <cell r="B65407">
            <v>6099</v>
          </cell>
          <cell r="C65407">
            <v>44210.205428240741</v>
          </cell>
          <cell r="D65407">
            <v>5204</v>
          </cell>
          <cell r="E65407">
            <v>1200</v>
          </cell>
          <cell r="F65407">
            <v>43922.600034722222</v>
          </cell>
          <cell r="G65407">
            <v>0</v>
          </cell>
        </row>
        <row r="65408">
          <cell r="A65408">
            <v>307406</v>
          </cell>
          <cell r="B65408">
            <v>9204</v>
          </cell>
          <cell r="C65408">
            <v>44210.20590277778</v>
          </cell>
          <cell r="D65408">
            <v>10783</v>
          </cell>
          <cell r="E65408">
            <v>960</v>
          </cell>
          <cell r="F65408">
            <v>43862.838495370372</v>
          </cell>
          <cell r="G65408">
            <v>0</v>
          </cell>
        </row>
        <row r="65409">
          <cell r="A65409">
            <v>307413</v>
          </cell>
          <cell r="B65409">
            <v>6087</v>
          </cell>
          <cell r="C65409">
            <v>44210.206886574073</v>
          </cell>
          <cell r="D65409">
            <v>4293</v>
          </cell>
          <cell r="E65409">
            <v>1200</v>
          </cell>
          <cell r="F65409">
            <v>44136.118472222224</v>
          </cell>
          <cell r="G65409">
            <v>0</v>
          </cell>
        </row>
        <row r="65410">
          <cell r="A65410">
            <v>307419</v>
          </cell>
          <cell r="B65410">
            <v>1727</v>
          </cell>
          <cell r="C65410">
            <v>44210.218692129631</v>
          </cell>
          <cell r="D65410">
            <v>11285</v>
          </cell>
          <cell r="E65410">
            <v>1200</v>
          </cell>
          <cell r="F65410">
            <v>43833.440925925926</v>
          </cell>
          <cell r="G65410">
            <v>0</v>
          </cell>
        </row>
        <row r="65411">
          <cell r="A65411">
            <v>307425</v>
          </cell>
          <cell r="B65411">
            <v>11318</v>
          </cell>
          <cell r="C65411">
            <v>44210.220393518517</v>
          </cell>
          <cell r="D65411">
            <v>7734</v>
          </cell>
          <cell r="E65411">
            <v>1200</v>
          </cell>
          <cell r="F65411">
            <v>44044.098761574074</v>
          </cell>
          <cell r="G65411">
            <v>0</v>
          </cell>
        </row>
        <row r="65412">
          <cell r="A65412">
            <v>307427</v>
          </cell>
          <cell r="B65412">
            <v>9737</v>
          </cell>
          <cell r="C65412">
            <v>44210.221655092602</v>
          </cell>
          <cell r="D65412">
            <v>4621</v>
          </cell>
          <cell r="E65412">
            <v>1200</v>
          </cell>
          <cell r="F65412">
            <v>44075.263368055559</v>
          </cell>
          <cell r="G65412">
            <v>0</v>
          </cell>
        </row>
        <row r="65413">
          <cell r="A65413">
            <v>307433</v>
          </cell>
          <cell r="B65413">
            <v>1134</v>
          </cell>
          <cell r="C65413">
            <v>44210.223113425927</v>
          </cell>
          <cell r="D65413">
            <v>9982</v>
          </cell>
          <cell r="E65413">
            <v>1200</v>
          </cell>
          <cell r="F65413">
            <v>43952.199270833335</v>
          </cell>
          <cell r="G65413">
            <v>0</v>
          </cell>
        </row>
        <row r="65414">
          <cell r="A65414">
            <v>307439</v>
          </cell>
          <cell r="B65414">
            <v>13525</v>
          </cell>
          <cell r="C65414">
            <v>44210.225972222222</v>
          </cell>
          <cell r="D65414">
            <v>6962</v>
          </cell>
          <cell r="E65414">
            <v>1200</v>
          </cell>
          <cell r="F65414">
            <v>43922.213738425926</v>
          </cell>
          <cell r="G65414">
            <v>0</v>
          </cell>
        </row>
        <row r="65415">
          <cell r="A65415">
            <v>307444</v>
          </cell>
          <cell r="B65415">
            <v>2935</v>
          </cell>
          <cell r="C65415">
            <v>44210.226493055547</v>
          </cell>
          <cell r="D65415">
            <v>13562</v>
          </cell>
          <cell r="E65415">
            <v>1200</v>
          </cell>
          <cell r="F65415">
            <v>44197.921203703707</v>
          </cell>
          <cell r="G65415">
            <v>0</v>
          </cell>
        </row>
        <row r="65416">
          <cell r="A65416">
            <v>307449</v>
          </cell>
          <cell r="B65416">
            <v>7406</v>
          </cell>
          <cell r="C65416">
            <v>44210.229861111111</v>
          </cell>
          <cell r="D65416">
            <v>1194</v>
          </cell>
          <cell r="E65416">
            <v>1200</v>
          </cell>
          <cell r="F65416">
            <v>44136.667731481481</v>
          </cell>
          <cell r="G65416">
            <v>0</v>
          </cell>
        </row>
        <row r="65417">
          <cell r="A65417">
            <v>307450</v>
          </cell>
          <cell r="B65417">
            <v>6756</v>
          </cell>
          <cell r="C65417">
            <v>44210.237476851849</v>
          </cell>
          <cell r="D65417">
            <v>8501</v>
          </cell>
          <cell r="E65417">
            <v>1200</v>
          </cell>
          <cell r="F65417">
            <v>44166.429490740738</v>
          </cell>
          <cell r="G65417">
            <v>0</v>
          </cell>
        </row>
        <row r="65418">
          <cell r="A65418">
            <v>307451</v>
          </cell>
          <cell r="B65418">
            <v>5035</v>
          </cell>
          <cell r="C65418">
            <v>44210.243194444447</v>
          </cell>
          <cell r="D65418">
            <v>10630</v>
          </cell>
          <cell r="E65418">
            <v>1200</v>
          </cell>
          <cell r="F65418">
            <v>44136.003217592595</v>
          </cell>
          <cell r="G65418">
            <v>0</v>
          </cell>
        </row>
        <row r="65419">
          <cell r="A65419">
            <v>307453</v>
          </cell>
          <cell r="B65419">
            <v>1270</v>
          </cell>
          <cell r="C65419">
            <v>44210.245000000003</v>
          </cell>
          <cell r="D65419">
            <v>13670</v>
          </cell>
          <cell r="E65419">
            <v>1200</v>
          </cell>
          <cell r="F65419">
            <v>44014.365486111114</v>
          </cell>
          <cell r="G65419">
            <v>0</v>
          </cell>
        </row>
        <row r="65420">
          <cell r="A65420">
            <v>307455</v>
          </cell>
          <cell r="B65420">
            <v>5177</v>
          </cell>
          <cell r="C65420">
            <v>44210.24726851852</v>
          </cell>
          <cell r="D65420">
            <v>10781</v>
          </cell>
          <cell r="E65420">
            <v>960</v>
          </cell>
          <cell r="F65420">
            <v>44076.168495370373</v>
          </cell>
          <cell r="G65420">
            <v>0</v>
          </cell>
        </row>
        <row r="65421">
          <cell r="A65421">
            <v>307457</v>
          </cell>
          <cell r="B65421">
            <v>5793</v>
          </cell>
          <cell r="C65421">
            <v>44210.247523148151</v>
          </cell>
          <cell r="D65421">
            <v>13817</v>
          </cell>
          <cell r="E65421">
            <v>1200</v>
          </cell>
          <cell r="F65421">
            <v>43891.131111111114</v>
          </cell>
          <cell r="G65421">
            <v>0</v>
          </cell>
        </row>
        <row r="65422">
          <cell r="A65422">
            <v>307459</v>
          </cell>
          <cell r="B65422">
            <v>12515</v>
          </cell>
          <cell r="C65422">
            <v>44210.251006944447</v>
          </cell>
          <cell r="D65422">
            <v>11922</v>
          </cell>
          <cell r="E65422">
            <v>1200</v>
          </cell>
          <cell r="F65422">
            <v>44105.534861111111</v>
          </cell>
          <cell r="G65422">
            <v>0</v>
          </cell>
        </row>
        <row r="65423">
          <cell r="A65423">
            <v>307465</v>
          </cell>
          <cell r="B65423">
            <v>7720</v>
          </cell>
          <cell r="C65423">
            <v>44210.251319444447</v>
          </cell>
          <cell r="D65423">
            <v>6204</v>
          </cell>
          <cell r="E65423">
            <v>1200</v>
          </cell>
          <cell r="F65423">
            <v>43983.43540509259</v>
          </cell>
          <cell r="G65423">
            <v>0</v>
          </cell>
        </row>
        <row r="65424">
          <cell r="A65424">
            <v>307471</v>
          </cell>
          <cell r="B65424">
            <v>4398</v>
          </cell>
          <cell r="C65424">
            <v>44210.255046296297</v>
          </cell>
          <cell r="D65424">
            <v>13817</v>
          </cell>
          <cell r="E65424">
            <v>1200</v>
          </cell>
          <cell r="F65424">
            <v>43891.131111111114</v>
          </cell>
          <cell r="G65424">
            <v>0</v>
          </cell>
        </row>
        <row r="65425">
          <cell r="A65425">
            <v>307478</v>
          </cell>
          <cell r="B65425">
            <v>11442</v>
          </cell>
          <cell r="C65425">
            <v>44210.255798611113</v>
          </cell>
          <cell r="D65425">
            <v>182</v>
          </cell>
          <cell r="E65425">
            <v>1200</v>
          </cell>
          <cell r="F65425">
            <v>44137.592476851853</v>
          </cell>
          <cell r="G65425">
            <v>0</v>
          </cell>
        </row>
        <row r="65426">
          <cell r="A65426">
            <v>307480</v>
          </cell>
          <cell r="B65426">
            <v>8231</v>
          </cell>
          <cell r="C65426">
            <v>44210.259884259263</v>
          </cell>
          <cell r="D65426">
            <v>1305</v>
          </cell>
          <cell r="E65426">
            <v>960</v>
          </cell>
          <cell r="F65426">
            <v>43922.021249999998</v>
          </cell>
          <cell r="G65426">
            <v>0</v>
          </cell>
        </row>
        <row r="65427">
          <cell r="A65427">
            <v>307486</v>
          </cell>
          <cell r="B65427">
            <v>8700</v>
          </cell>
          <cell r="C65427">
            <v>44210.271412037036</v>
          </cell>
          <cell r="D65427">
            <v>12798</v>
          </cell>
          <cell r="E65427">
            <v>1200</v>
          </cell>
          <cell r="F65427">
            <v>44045.843321759261</v>
          </cell>
          <cell r="G65427">
            <v>0</v>
          </cell>
        </row>
        <row r="65428">
          <cell r="A65428">
            <v>307491</v>
          </cell>
          <cell r="B65428">
            <v>7900</v>
          </cell>
          <cell r="C65428">
            <v>44210.273148148153</v>
          </cell>
          <cell r="D65428">
            <v>12391</v>
          </cell>
          <cell r="E65428">
            <v>1200</v>
          </cell>
          <cell r="F65428">
            <v>44198.024780092594</v>
          </cell>
          <cell r="G65428">
            <v>0</v>
          </cell>
        </row>
        <row r="65429">
          <cell r="A65429">
            <v>307498</v>
          </cell>
          <cell r="B65429">
            <v>12966</v>
          </cell>
          <cell r="C65429">
            <v>44210.274039351847</v>
          </cell>
          <cell r="D65429">
            <v>12711</v>
          </cell>
          <cell r="E65429">
            <v>1200</v>
          </cell>
          <cell r="F65429">
            <v>43862.756041666667</v>
          </cell>
          <cell r="G65429">
            <v>0</v>
          </cell>
        </row>
        <row r="65430">
          <cell r="A65430">
            <v>307504</v>
          </cell>
          <cell r="B65430">
            <v>2316</v>
          </cell>
          <cell r="C65430">
            <v>44210.284317129634</v>
          </cell>
          <cell r="D65430">
            <v>11285</v>
          </cell>
          <cell r="E65430">
            <v>1200</v>
          </cell>
          <cell r="F65430">
            <v>43833.440925925926</v>
          </cell>
          <cell r="G65430">
            <v>0</v>
          </cell>
        </row>
        <row r="65431">
          <cell r="A65431">
            <v>307509</v>
          </cell>
          <cell r="B65431">
            <v>9787</v>
          </cell>
          <cell r="C65431">
            <v>44210.286666666667</v>
          </cell>
          <cell r="D65431">
            <v>11529</v>
          </cell>
          <cell r="E65431">
            <v>1200</v>
          </cell>
          <cell r="F65431">
            <v>44166.238379629627</v>
          </cell>
          <cell r="G65431">
            <v>0</v>
          </cell>
        </row>
        <row r="65432">
          <cell r="A65432">
            <v>307515</v>
          </cell>
          <cell r="B65432">
            <v>10776</v>
          </cell>
          <cell r="C65432">
            <v>44210.286678240736</v>
          </cell>
          <cell r="D65432">
            <v>1897</v>
          </cell>
          <cell r="E65432">
            <v>1200</v>
          </cell>
          <cell r="F65432">
            <v>44166.034872685188</v>
          </cell>
          <cell r="G65432">
            <v>0</v>
          </cell>
        </row>
        <row r="65433">
          <cell r="A65433">
            <v>307518</v>
          </cell>
          <cell r="B65433">
            <v>13861</v>
          </cell>
          <cell r="C65433">
            <v>44210.288472222222</v>
          </cell>
          <cell r="D65433">
            <v>2807</v>
          </cell>
          <cell r="E65433">
            <v>1200</v>
          </cell>
          <cell r="F65433">
            <v>44044.635451388887</v>
          </cell>
          <cell r="G65433">
            <v>0</v>
          </cell>
        </row>
        <row r="65434">
          <cell r="A65434">
            <v>307523</v>
          </cell>
          <cell r="B65434">
            <v>7431</v>
          </cell>
          <cell r="C65434">
            <v>44210.295902777783</v>
          </cell>
          <cell r="D65434">
            <v>6470</v>
          </cell>
          <cell r="E65434">
            <v>1200</v>
          </cell>
          <cell r="F65434">
            <v>44075.470451388886</v>
          </cell>
          <cell r="G65434">
            <v>0</v>
          </cell>
        </row>
        <row r="65435">
          <cell r="A65435">
            <v>307524</v>
          </cell>
          <cell r="B65435">
            <v>1602</v>
          </cell>
          <cell r="C65435">
            <v>44210.296412037038</v>
          </cell>
          <cell r="D65435">
            <v>228</v>
          </cell>
          <cell r="E65435">
            <v>0</v>
          </cell>
          <cell r="F65435">
            <v>44200.374178240738</v>
          </cell>
          <cell r="G65435">
            <v>0</v>
          </cell>
        </row>
        <row r="65436">
          <cell r="A65436">
            <v>307526</v>
          </cell>
          <cell r="B65436">
            <v>3826</v>
          </cell>
          <cell r="C65436">
            <v>44210.30678240741</v>
          </cell>
          <cell r="D65436">
            <v>232</v>
          </cell>
          <cell r="E65436">
            <v>1200</v>
          </cell>
          <cell r="F65436">
            <v>44136.205462962964</v>
          </cell>
          <cell r="G65436">
            <v>0</v>
          </cell>
        </row>
        <row r="65437">
          <cell r="A65437">
            <v>307528</v>
          </cell>
          <cell r="B65437">
            <v>9280</v>
          </cell>
          <cell r="C65437">
            <v>44210.308541666673</v>
          </cell>
          <cell r="D65437">
            <v>182</v>
          </cell>
          <cell r="E65437">
            <v>0</v>
          </cell>
          <cell r="F65437">
            <v>44137.592476851853</v>
          </cell>
          <cell r="G65437">
            <v>0</v>
          </cell>
        </row>
        <row r="65438">
          <cell r="A65438">
            <v>307530</v>
          </cell>
          <cell r="B65438">
            <v>9243</v>
          </cell>
          <cell r="C65438">
            <v>44210.311608796299</v>
          </cell>
          <cell r="D65438">
            <v>8590</v>
          </cell>
          <cell r="E65438">
            <v>1200</v>
          </cell>
          <cell r="F65438">
            <v>44136.293263888889</v>
          </cell>
          <cell r="G65438">
            <v>0</v>
          </cell>
        </row>
        <row r="65439">
          <cell r="A65439">
            <v>307537</v>
          </cell>
          <cell r="B65439">
            <v>5354</v>
          </cell>
          <cell r="C65439">
            <v>44210.314282407409</v>
          </cell>
          <cell r="D65439">
            <v>5204</v>
          </cell>
          <cell r="E65439">
            <v>0</v>
          </cell>
          <cell r="F65439">
            <v>43922.600034722222</v>
          </cell>
          <cell r="G65439">
            <v>0</v>
          </cell>
        </row>
        <row r="65440">
          <cell r="A65440">
            <v>307540</v>
          </cell>
          <cell r="B65440">
            <v>2502</v>
          </cell>
          <cell r="C65440">
            <v>44210.317766203712</v>
          </cell>
          <cell r="D65440">
            <v>4946</v>
          </cell>
          <cell r="E65440">
            <v>1200</v>
          </cell>
          <cell r="F65440">
            <v>44013.952685185184</v>
          </cell>
          <cell r="G65440">
            <v>0</v>
          </cell>
        </row>
        <row r="65441">
          <cell r="A65441">
            <v>307547</v>
          </cell>
          <cell r="B65441">
            <v>8372</v>
          </cell>
          <cell r="C65441">
            <v>44210.320092592592</v>
          </cell>
          <cell r="D65441">
            <v>9650</v>
          </cell>
          <cell r="E65441">
            <v>1200</v>
          </cell>
          <cell r="F65441">
            <v>44106.247627314813</v>
          </cell>
          <cell r="G65441">
            <v>0</v>
          </cell>
        </row>
        <row r="65442">
          <cell r="A65442">
            <v>307551</v>
          </cell>
          <cell r="B65442">
            <v>9706</v>
          </cell>
          <cell r="C65442">
            <v>44210.321226851847</v>
          </cell>
          <cell r="D65442">
            <v>963</v>
          </cell>
          <cell r="E65442">
            <v>1200</v>
          </cell>
          <cell r="F65442">
            <v>44044.170370370368</v>
          </cell>
          <cell r="G65442">
            <v>0</v>
          </cell>
        </row>
        <row r="65443">
          <cell r="A65443">
            <v>307563</v>
          </cell>
          <cell r="B65443">
            <v>2056</v>
          </cell>
          <cell r="C65443">
            <v>44210.327199074083</v>
          </cell>
          <cell r="D65443">
            <v>11696</v>
          </cell>
          <cell r="E65443">
            <v>1200</v>
          </cell>
          <cell r="F65443">
            <v>44136.688506944447</v>
          </cell>
          <cell r="G65443">
            <v>0</v>
          </cell>
        </row>
        <row r="65444">
          <cell r="A65444">
            <v>307564</v>
          </cell>
          <cell r="B65444">
            <v>6673</v>
          </cell>
          <cell r="C65444">
            <v>44210.32744212963</v>
          </cell>
          <cell r="D65444">
            <v>310</v>
          </cell>
          <cell r="E65444">
            <v>1200</v>
          </cell>
          <cell r="F65444">
            <v>44105.154143518521</v>
          </cell>
          <cell r="G65444">
            <v>0</v>
          </cell>
        </row>
        <row r="65445">
          <cell r="A65445">
            <v>307571</v>
          </cell>
          <cell r="B65445">
            <v>1104</v>
          </cell>
          <cell r="C65445">
            <v>44210.329131944447</v>
          </cell>
          <cell r="D65445">
            <v>104</v>
          </cell>
          <cell r="E65445">
            <v>1200</v>
          </cell>
          <cell r="F65445">
            <v>44013.286412037036</v>
          </cell>
          <cell r="G65445">
            <v>0</v>
          </cell>
        </row>
        <row r="65446">
          <cell r="A65446">
            <v>307576</v>
          </cell>
          <cell r="B65446">
            <v>6535</v>
          </cell>
          <cell r="C65446">
            <v>44210.338009259263</v>
          </cell>
          <cell r="D65446">
            <v>7850</v>
          </cell>
          <cell r="E65446">
            <v>1200</v>
          </cell>
          <cell r="F65446">
            <v>44076.31013888889</v>
          </cell>
          <cell r="G65446">
            <v>0</v>
          </cell>
        </row>
        <row r="65447">
          <cell r="A65447">
            <v>307581</v>
          </cell>
          <cell r="B65447">
            <v>6282</v>
          </cell>
          <cell r="C65447">
            <v>44210.340092592603</v>
          </cell>
          <cell r="D65447">
            <v>3528</v>
          </cell>
          <cell r="E65447">
            <v>1200</v>
          </cell>
          <cell r="F65447">
            <v>43832.253541666665</v>
          </cell>
          <cell r="G65447">
            <v>0</v>
          </cell>
        </row>
        <row r="65448">
          <cell r="A65448">
            <v>307587</v>
          </cell>
          <cell r="B65448">
            <v>10809</v>
          </cell>
          <cell r="C65448">
            <v>44210.344131944446</v>
          </cell>
          <cell r="D65448">
            <v>4120</v>
          </cell>
          <cell r="E65448">
            <v>1200</v>
          </cell>
          <cell r="F65448">
            <v>43952.016840277778</v>
          </cell>
          <cell r="G65448">
            <v>0</v>
          </cell>
        </row>
        <row r="65449">
          <cell r="A65449">
            <v>307594</v>
          </cell>
          <cell r="B65449">
            <v>8834</v>
          </cell>
          <cell r="C65449">
            <v>44210.345972222232</v>
          </cell>
          <cell r="D65449">
            <v>6353</v>
          </cell>
          <cell r="E65449">
            <v>1200</v>
          </cell>
          <cell r="F65449">
            <v>43891.160011574073</v>
          </cell>
          <cell r="G65449">
            <v>0</v>
          </cell>
        </row>
        <row r="65450">
          <cell r="A65450">
            <v>307601</v>
          </cell>
          <cell r="B65450">
            <v>12692</v>
          </cell>
          <cell r="C65450">
            <v>44210.348090277781</v>
          </cell>
          <cell r="D65450">
            <v>10783</v>
          </cell>
          <cell r="E65450">
            <v>1200</v>
          </cell>
          <cell r="F65450">
            <v>43862.838495370372</v>
          </cell>
          <cell r="G65450">
            <v>0</v>
          </cell>
        </row>
        <row r="65451">
          <cell r="A65451">
            <v>307605</v>
          </cell>
          <cell r="B65451">
            <v>10954</v>
          </cell>
          <cell r="C65451">
            <v>44210.354861111111</v>
          </cell>
          <cell r="D65451">
            <v>10803</v>
          </cell>
          <cell r="E65451">
            <v>1200</v>
          </cell>
          <cell r="F65451">
            <v>44044.362303240741</v>
          </cell>
          <cell r="G65451">
            <v>0</v>
          </cell>
        </row>
        <row r="65452">
          <cell r="A65452">
            <v>307606</v>
          </cell>
          <cell r="B65452">
            <v>3859</v>
          </cell>
          <cell r="C65452">
            <v>44210.356840277767</v>
          </cell>
          <cell r="D65452">
            <v>5216</v>
          </cell>
          <cell r="E65452">
            <v>960</v>
          </cell>
          <cell r="F65452">
            <v>44166.069513888891</v>
          </cell>
          <cell r="G65452">
            <v>0</v>
          </cell>
        </row>
        <row r="65453">
          <cell r="A65453">
            <v>307608</v>
          </cell>
          <cell r="B65453">
            <v>679</v>
          </cell>
          <cell r="C65453">
            <v>44210.361064814817</v>
          </cell>
          <cell r="D65453">
            <v>5216</v>
          </cell>
          <cell r="E65453">
            <v>1200</v>
          </cell>
          <cell r="F65453">
            <v>44166.069513888891</v>
          </cell>
          <cell r="G65453">
            <v>0</v>
          </cell>
        </row>
        <row r="65454">
          <cell r="A65454">
            <v>307610</v>
          </cell>
          <cell r="B65454">
            <v>13352</v>
          </cell>
          <cell r="C65454">
            <v>44210.365624999999</v>
          </cell>
          <cell r="D65454">
            <v>2807</v>
          </cell>
          <cell r="E65454">
            <v>1200</v>
          </cell>
          <cell r="F65454">
            <v>44044.635451388887</v>
          </cell>
          <cell r="G65454">
            <v>0</v>
          </cell>
        </row>
        <row r="65455">
          <cell r="A65455">
            <v>307615</v>
          </cell>
          <cell r="B65455">
            <v>130</v>
          </cell>
          <cell r="C65455">
            <v>44210.366087962961</v>
          </cell>
          <cell r="D65455">
            <v>11664</v>
          </cell>
          <cell r="E65455">
            <v>1200</v>
          </cell>
          <cell r="F65455">
            <v>44105.660173611112</v>
          </cell>
          <cell r="G65455">
            <v>0</v>
          </cell>
        </row>
        <row r="65456">
          <cell r="A65456">
            <v>307621</v>
          </cell>
          <cell r="B65456">
            <v>12038</v>
          </cell>
          <cell r="C65456">
            <v>44210.374872685177</v>
          </cell>
          <cell r="D65456">
            <v>1065</v>
          </cell>
          <cell r="E65456">
            <v>1200</v>
          </cell>
          <cell r="F65456">
            <v>44105.011678240742</v>
          </cell>
          <cell r="G65456">
            <v>0</v>
          </cell>
        </row>
        <row r="65457">
          <cell r="A65457">
            <v>307625</v>
          </cell>
          <cell r="B65457">
            <v>4092</v>
          </cell>
          <cell r="C65457">
            <v>44210.376689814817</v>
          </cell>
          <cell r="D65457">
            <v>10587</v>
          </cell>
          <cell r="E65457">
            <v>960</v>
          </cell>
          <cell r="F65457">
            <v>44013.007175925923</v>
          </cell>
          <cell r="G65457">
            <v>0</v>
          </cell>
        </row>
        <row r="65458">
          <cell r="A65458">
            <v>307630</v>
          </cell>
          <cell r="B65458">
            <v>864</v>
          </cell>
          <cell r="C65458">
            <v>44210.380648148152</v>
          </cell>
          <cell r="D65458">
            <v>228</v>
          </cell>
          <cell r="E65458">
            <v>0</v>
          </cell>
          <cell r="F65458">
            <v>44200.374178240738</v>
          </cell>
          <cell r="G65458">
            <v>0</v>
          </cell>
        </row>
        <row r="65459">
          <cell r="A65459">
            <v>307636</v>
          </cell>
          <cell r="B65459">
            <v>2827</v>
          </cell>
          <cell r="C65459">
            <v>44210.390520833331</v>
          </cell>
          <cell r="D65459">
            <v>8404</v>
          </cell>
          <cell r="E65459">
            <v>1200</v>
          </cell>
          <cell r="F65459">
            <v>43862.8516087963</v>
          </cell>
          <cell r="G65459">
            <v>0</v>
          </cell>
        </row>
        <row r="65460">
          <cell r="A65460">
            <v>307641</v>
          </cell>
          <cell r="B65460">
            <v>11635</v>
          </cell>
          <cell r="C65460">
            <v>44210.397129629629</v>
          </cell>
          <cell r="D65460">
            <v>6266</v>
          </cell>
          <cell r="E65460">
            <v>1200</v>
          </cell>
          <cell r="F65460">
            <v>43863.602118055554</v>
          </cell>
          <cell r="G65460">
            <v>0</v>
          </cell>
        </row>
        <row r="65461">
          <cell r="A65461">
            <v>307648</v>
          </cell>
          <cell r="B65461">
            <v>1588</v>
          </cell>
          <cell r="C65461">
            <v>44210.404120370367</v>
          </cell>
          <cell r="D65461">
            <v>5216</v>
          </cell>
          <cell r="E65461">
            <v>1200</v>
          </cell>
          <cell r="F65461">
            <v>44166.069513888891</v>
          </cell>
          <cell r="G65461">
            <v>0</v>
          </cell>
        </row>
        <row r="65462">
          <cell r="A65462">
            <v>307651</v>
          </cell>
          <cell r="B65462">
            <v>4574</v>
          </cell>
          <cell r="C65462">
            <v>44210.410914351851</v>
          </cell>
          <cell r="D65462">
            <v>8345</v>
          </cell>
          <cell r="E65462">
            <v>960</v>
          </cell>
          <cell r="F65462">
            <v>44136.537280092591</v>
          </cell>
          <cell r="G65462">
            <v>0</v>
          </cell>
        </row>
        <row r="65463">
          <cell r="A65463">
            <v>307657</v>
          </cell>
          <cell r="B65463">
            <v>5701</v>
          </cell>
          <cell r="C65463">
            <v>44210.412488425929</v>
          </cell>
          <cell r="D65463">
            <v>10850</v>
          </cell>
          <cell r="E65463">
            <v>1200</v>
          </cell>
          <cell r="F65463">
            <v>44075.111851851849</v>
          </cell>
          <cell r="G65463">
            <v>0</v>
          </cell>
        </row>
        <row r="65464">
          <cell r="A65464">
            <v>307661</v>
          </cell>
          <cell r="B65464">
            <v>13643</v>
          </cell>
          <cell r="C65464">
            <v>44210.425069444442</v>
          </cell>
          <cell r="D65464">
            <v>6844</v>
          </cell>
          <cell r="E65464">
            <v>1200</v>
          </cell>
          <cell r="F65464">
            <v>43891.224456018521</v>
          </cell>
          <cell r="G65464">
            <v>0</v>
          </cell>
        </row>
        <row r="65465">
          <cell r="A65465">
            <v>307665</v>
          </cell>
          <cell r="B65465">
            <v>6756</v>
          </cell>
          <cell r="C65465">
            <v>44210.430092592593</v>
          </cell>
          <cell r="D65465">
            <v>12897</v>
          </cell>
          <cell r="E65465">
            <v>1200</v>
          </cell>
          <cell r="F65465">
            <v>44198.16615740741</v>
          </cell>
          <cell r="G65465">
            <v>0</v>
          </cell>
        </row>
        <row r="65466">
          <cell r="A65466">
            <v>307668</v>
          </cell>
          <cell r="B65466">
            <v>1727</v>
          </cell>
          <cell r="C65466">
            <v>44210.434884259259</v>
          </cell>
          <cell r="D65466">
            <v>8501</v>
          </cell>
          <cell r="E65466">
            <v>1200</v>
          </cell>
          <cell r="F65466">
            <v>44166.429490740738</v>
          </cell>
          <cell r="G65466">
            <v>0</v>
          </cell>
        </row>
        <row r="65467">
          <cell r="A65467">
            <v>307673</v>
          </cell>
          <cell r="B65467">
            <v>5962</v>
          </cell>
          <cell r="C65467">
            <v>44210.437708333331</v>
          </cell>
          <cell r="D65467">
            <v>1305</v>
          </cell>
          <cell r="E65467">
            <v>1200</v>
          </cell>
          <cell r="F65467">
            <v>43922.021249999998</v>
          </cell>
          <cell r="G65467">
            <v>0</v>
          </cell>
        </row>
        <row r="65468">
          <cell r="A65468">
            <v>307678</v>
          </cell>
          <cell r="B65468">
            <v>1158</v>
          </cell>
          <cell r="C65468">
            <v>44210.438946759263</v>
          </cell>
          <cell r="D65468">
            <v>13702</v>
          </cell>
          <cell r="E65468">
            <v>960</v>
          </cell>
          <cell r="F65468">
            <v>43983.591724537036</v>
          </cell>
          <cell r="G65468">
            <v>0</v>
          </cell>
        </row>
        <row r="65469">
          <cell r="A65469">
            <v>307689</v>
          </cell>
          <cell r="B65469">
            <v>4644</v>
          </cell>
          <cell r="C65469">
            <v>44210.442280092589</v>
          </cell>
          <cell r="D65469">
            <v>228</v>
          </cell>
          <cell r="E65469">
            <v>1200</v>
          </cell>
          <cell r="F65469">
            <v>44200.374178240738</v>
          </cell>
          <cell r="G65469">
            <v>0</v>
          </cell>
        </row>
        <row r="65470">
          <cell r="A65470">
            <v>307696</v>
          </cell>
          <cell r="B65470">
            <v>1058</v>
          </cell>
          <cell r="C65470">
            <v>44210.444872685177</v>
          </cell>
          <cell r="D65470">
            <v>5849</v>
          </cell>
          <cell r="E65470">
            <v>1200</v>
          </cell>
          <cell r="F65470">
            <v>44013.745717592596</v>
          </cell>
          <cell r="G65470">
            <v>0</v>
          </cell>
        </row>
        <row r="65471">
          <cell r="A65471">
            <v>307699</v>
          </cell>
          <cell r="B65471">
            <v>8693</v>
          </cell>
          <cell r="C65471">
            <v>44210.444953703707</v>
          </cell>
          <cell r="D65471">
            <v>638</v>
          </cell>
          <cell r="E65471">
            <v>1200</v>
          </cell>
          <cell r="F65471">
            <v>44166.575787037036</v>
          </cell>
          <cell r="G65471">
            <v>0</v>
          </cell>
        </row>
        <row r="65472">
          <cell r="A65472">
            <v>307702</v>
          </cell>
          <cell r="B65472">
            <v>12345</v>
          </cell>
          <cell r="C65472">
            <v>44210.445</v>
          </cell>
          <cell r="D65472">
            <v>3318</v>
          </cell>
          <cell r="E65472">
            <v>1200</v>
          </cell>
          <cell r="F65472">
            <v>43923.46261574074</v>
          </cell>
          <cell r="G65472">
            <v>0</v>
          </cell>
        </row>
        <row r="65473">
          <cell r="A65473">
            <v>307703</v>
          </cell>
          <cell r="B65473">
            <v>13682</v>
          </cell>
          <cell r="C65473">
            <v>44210.446493055562</v>
          </cell>
          <cell r="D65473">
            <v>310</v>
          </cell>
          <cell r="E65473">
            <v>1200</v>
          </cell>
          <cell r="F65473">
            <v>44105.154143518521</v>
          </cell>
          <cell r="G65473">
            <v>0</v>
          </cell>
        </row>
        <row r="65474">
          <cell r="A65474">
            <v>307704</v>
          </cell>
          <cell r="B65474">
            <v>2661</v>
          </cell>
          <cell r="C65474">
            <v>44210.452916666669</v>
          </cell>
          <cell r="D65474">
            <v>7343</v>
          </cell>
          <cell r="E65474">
            <v>1200</v>
          </cell>
          <cell r="F65474">
            <v>44166.252939814818</v>
          </cell>
          <cell r="G65474">
            <v>0</v>
          </cell>
        </row>
        <row r="65475">
          <cell r="A65475">
            <v>307711</v>
          </cell>
          <cell r="B65475">
            <v>12461</v>
          </cell>
          <cell r="C65475">
            <v>44210.453055555547</v>
          </cell>
          <cell r="D65475">
            <v>552</v>
          </cell>
          <cell r="E65475">
            <v>1200</v>
          </cell>
          <cell r="F65475">
            <v>44137.753993055558</v>
          </cell>
          <cell r="G65475">
            <v>0</v>
          </cell>
        </row>
        <row r="65476">
          <cell r="A65476">
            <v>307715</v>
          </cell>
          <cell r="B65476">
            <v>12521</v>
          </cell>
          <cell r="C65476">
            <v>44210.458182870367</v>
          </cell>
          <cell r="D65476">
            <v>5265</v>
          </cell>
          <cell r="E65476">
            <v>1200</v>
          </cell>
          <cell r="F65476">
            <v>44197.071793981479</v>
          </cell>
          <cell r="G65476">
            <v>0</v>
          </cell>
        </row>
        <row r="65477">
          <cell r="A65477">
            <v>307720</v>
          </cell>
          <cell r="B65477">
            <v>13855</v>
          </cell>
          <cell r="C65477">
            <v>44210.467673611107</v>
          </cell>
          <cell r="D65477">
            <v>4522</v>
          </cell>
          <cell r="E65477">
            <v>1200</v>
          </cell>
          <cell r="F65477">
            <v>44136.153078703705</v>
          </cell>
          <cell r="G65477">
            <v>0</v>
          </cell>
        </row>
        <row r="65478">
          <cell r="A65478">
            <v>307722</v>
          </cell>
          <cell r="B65478">
            <v>12605</v>
          </cell>
          <cell r="C65478">
            <v>44210.46775462963</v>
          </cell>
          <cell r="D65478">
            <v>13007</v>
          </cell>
          <cell r="E65478">
            <v>1200</v>
          </cell>
          <cell r="F65478">
            <v>44197.001018518517</v>
          </cell>
          <cell r="G65478">
            <v>0</v>
          </cell>
        </row>
        <row r="65479">
          <cell r="A65479">
            <v>307725</v>
          </cell>
          <cell r="B65479">
            <v>3216</v>
          </cell>
          <cell r="C65479">
            <v>44210.468912037039</v>
          </cell>
          <cell r="D65479">
            <v>12884</v>
          </cell>
          <cell r="E65479">
            <v>1200</v>
          </cell>
          <cell r="F65479">
            <v>44197.188854166663</v>
          </cell>
          <cell r="G65479">
            <v>0</v>
          </cell>
        </row>
        <row r="65480">
          <cell r="A65480">
            <v>307730</v>
          </cell>
          <cell r="B65480">
            <v>13450</v>
          </cell>
          <cell r="C65480">
            <v>44210.483240740738</v>
          </cell>
          <cell r="D65480">
            <v>10693</v>
          </cell>
          <cell r="E65480">
            <v>1200</v>
          </cell>
          <cell r="F65480">
            <v>43983.321377314816</v>
          </cell>
          <cell r="G65480">
            <v>0</v>
          </cell>
        </row>
        <row r="65481">
          <cell r="A65481">
            <v>307737</v>
          </cell>
          <cell r="B65481">
            <v>11108</v>
          </cell>
          <cell r="C65481">
            <v>44210.483773148153</v>
          </cell>
          <cell r="D65481">
            <v>10607</v>
          </cell>
          <cell r="E65481">
            <v>1200</v>
          </cell>
          <cell r="F65481">
            <v>44106.289375</v>
          </cell>
          <cell r="G65481">
            <v>0</v>
          </cell>
        </row>
        <row r="65482">
          <cell r="A65482">
            <v>307740</v>
          </cell>
          <cell r="B65482">
            <v>8748</v>
          </cell>
          <cell r="C65482">
            <v>44210.493252314824</v>
          </cell>
          <cell r="D65482">
            <v>5537</v>
          </cell>
          <cell r="E65482">
            <v>1200</v>
          </cell>
          <cell r="F65482">
            <v>43984.405729166669</v>
          </cell>
          <cell r="G65482">
            <v>0</v>
          </cell>
        </row>
        <row r="65483">
          <cell r="A65483">
            <v>307746</v>
          </cell>
          <cell r="B65483">
            <v>7832</v>
          </cell>
          <cell r="C65483">
            <v>44210.495775462958</v>
          </cell>
          <cell r="D65483">
            <v>13906</v>
          </cell>
          <cell r="E65483">
            <v>1200</v>
          </cell>
          <cell r="F65483">
            <v>44166.631921296299</v>
          </cell>
          <cell r="G65483">
            <v>0</v>
          </cell>
        </row>
        <row r="65484">
          <cell r="A65484">
            <v>307747</v>
          </cell>
          <cell r="B65484">
            <v>11673</v>
          </cell>
          <cell r="C65484">
            <v>44210.49759259259</v>
          </cell>
          <cell r="D65484">
            <v>7193</v>
          </cell>
          <cell r="E65484">
            <v>1200</v>
          </cell>
          <cell r="F65484">
            <v>44197.467766203707</v>
          </cell>
          <cell r="G65484">
            <v>0</v>
          </cell>
        </row>
        <row r="65485">
          <cell r="A65485">
            <v>307751</v>
          </cell>
          <cell r="B65485">
            <v>1053</v>
          </cell>
          <cell r="C65485">
            <v>44210.500659722216</v>
          </cell>
          <cell r="D65485">
            <v>11388</v>
          </cell>
          <cell r="E65485">
            <v>0</v>
          </cell>
          <cell r="F65485">
            <v>44136.667048611111</v>
          </cell>
          <cell r="G65485">
            <v>0</v>
          </cell>
        </row>
        <row r="65486">
          <cell r="A65486">
            <v>307755</v>
          </cell>
          <cell r="B65486">
            <v>897</v>
          </cell>
          <cell r="C65486">
            <v>44210.501180555562</v>
          </cell>
          <cell r="D65486">
            <v>12897</v>
          </cell>
          <cell r="E65486">
            <v>1200</v>
          </cell>
          <cell r="F65486">
            <v>44198.16615740741</v>
          </cell>
          <cell r="G65486">
            <v>0</v>
          </cell>
        </row>
        <row r="65487">
          <cell r="A65487">
            <v>307761</v>
          </cell>
          <cell r="B65487">
            <v>10055</v>
          </cell>
          <cell r="C65487">
            <v>44210.509050925917</v>
          </cell>
          <cell r="D65487">
            <v>8036</v>
          </cell>
          <cell r="E65487">
            <v>0</v>
          </cell>
          <cell r="F65487">
            <v>44167.584826388891</v>
          </cell>
          <cell r="G65487">
            <v>0</v>
          </cell>
        </row>
        <row r="65488">
          <cell r="A65488">
            <v>307765</v>
          </cell>
          <cell r="B65488">
            <v>1832</v>
          </cell>
          <cell r="C65488">
            <v>44210.513136574067</v>
          </cell>
          <cell r="D65488">
            <v>10080</v>
          </cell>
          <cell r="E65488">
            <v>1200</v>
          </cell>
          <cell r="F65488">
            <v>44044.264340277776</v>
          </cell>
          <cell r="G65488">
            <v>0</v>
          </cell>
        </row>
        <row r="65489">
          <cell r="A65489">
            <v>307772</v>
          </cell>
          <cell r="B65489">
            <v>11254</v>
          </cell>
          <cell r="C65489">
            <v>44210.515509259261</v>
          </cell>
          <cell r="D65489">
            <v>5216</v>
          </cell>
          <cell r="E65489">
            <v>1200</v>
          </cell>
          <cell r="F65489">
            <v>44166.069513888891</v>
          </cell>
          <cell r="G65489">
            <v>0</v>
          </cell>
        </row>
        <row r="65490">
          <cell r="A65490">
            <v>307773</v>
          </cell>
          <cell r="B65490">
            <v>11442</v>
          </cell>
          <cell r="C65490">
            <v>44210.516261574077</v>
          </cell>
          <cell r="D65490">
            <v>4478</v>
          </cell>
          <cell r="E65490">
            <v>1200</v>
          </cell>
          <cell r="F65490">
            <v>43892.460312499999</v>
          </cell>
          <cell r="G65490">
            <v>0</v>
          </cell>
        </row>
        <row r="65491">
          <cell r="A65491">
            <v>307774</v>
          </cell>
          <cell r="B65491">
            <v>10001</v>
          </cell>
          <cell r="C65491">
            <v>44210.519930555558</v>
          </cell>
          <cell r="D65491">
            <v>104</v>
          </cell>
          <cell r="E65491">
            <v>1200</v>
          </cell>
          <cell r="F65491">
            <v>44013.286412037036</v>
          </cell>
          <cell r="G65491">
            <v>0</v>
          </cell>
        </row>
        <row r="65492">
          <cell r="A65492">
            <v>307775</v>
          </cell>
          <cell r="B65492">
            <v>4147</v>
          </cell>
          <cell r="C65492">
            <v>44210.525509259263</v>
          </cell>
          <cell r="D65492">
            <v>9193</v>
          </cell>
          <cell r="E65492">
            <v>960</v>
          </cell>
          <cell r="F65492">
            <v>43922.429456018515</v>
          </cell>
          <cell r="G65492">
            <v>0</v>
          </cell>
        </row>
        <row r="65493">
          <cell r="A65493">
            <v>307780</v>
          </cell>
          <cell r="B65493">
            <v>13861</v>
          </cell>
          <cell r="C65493">
            <v>44210.53056712963</v>
          </cell>
          <cell r="D65493">
            <v>13906</v>
          </cell>
          <cell r="E65493">
            <v>1200</v>
          </cell>
          <cell r="F65493">
            <v>44166.631921296299</v>
          </cell>
          <cell r="G65493">
            <v>0</v>
          </cell>
        </row>
        <row r="65494">
          <cell r="A65494">
            <v>307786</v>
          </cell>
          <cell r="B65494">
            <v>12234</v>
          </cell>
          <cell r="C65494">
            <v>44210.5312962963</v>
          </cell>
          <cell r="D65494">
            <v>11954</v>
          </cell>
          <cell r="E65494">
            <v>1200</v>
          </cell>
          <cell r="F65494">
            <v>43922.163784722223</v>
          </cell>
          <cell r="G65494">
            <v>0</v>
          </cell>
        </row>
        <row r="65495">
          <cell r="A65495">
            <v>307793</v>
          </cell>
          <cell r="B65495">
            <v>10135</v>
          </cell>
          <cell r="C65495">
            <v>44210.533831018518</v>
          </cell>
          <cell r="D65495">
            <v>6558</v>
          </cell>
          <cell r="E65495">
            <v>1200</v>
          </cell>
          <cell r="F65495">
            <v>44201.396932870368</v>
          </cell>
          <cell r="G65495">
            <v>0</v>
          </cell>
        </row>
        <row r="65496">
          <cell r="A65496">
            <v>307797</v>
          </cell>
          <cell r="B65496">
            <v>8692</v>
          </cell>
          <cell r="C65496">
            <v>44210.535439814812</v>
          </cell>
          <cell r="D65496">
            <v>4339</v>
          </cell>
          <cell r="E65496">
            <v>1200</v>
          </cell>
          <cell r="F65496">
            <v>44045.000092592592</v>
          </cell>
          <cell r="G65496">
            <v>0</v>
          </cell>
        </row>
        <row r="65497">
          <cell r="A65497">
            <v>307798</v>
          </cell>
          <cell r="B65497">
            <v>8872</v>
          </cell>
          <cell r="C65497">
            <v>44210.538668981477</v>
          </cell>
          <cell r="D65497">
            <v>10850</v>
          </cell>
          <cell r="E65497">
            <v>1200</v>
          </cell>
          <cell r="F65497">
            <v>44075.111851851849</v>
          </cell>
          <cell r="G65497">
            <v>0</v>
          </cell>
        </row>
        <row r="65498">
          <cell r="A65498">
            <v>307801</v>
          </cell>
          <cell r="B65498">
            <v>10944</v>
          </cell>
          <cell r="C65498">
            <v>44210.554155092592</v>
          </cell>
          <cell r="D65498">
            <v>13562</v>
          </cell>
          <cell r="E65498">
            <v>960</v>
          </cell>
          <cell r="F65498">
            <v>44197.921203703707</v>
          </cell>
          <cell r="G65498">
            <v>0</v>
          </cell>
        </row>
        <row r="65499">
          <cell r="A65499">
            <v>307805</v>
          </cell>
          <cell r="B65499">
            <v>2687</v>
          </cell>
          <cell r="C65499">
            <v>44210.559502314813</v>
          </cell>
          <cell r="D65499">
            <v>13184</v>
          </cell>
          <cell r="E65499">
            <v>1200</v>
          </cell>
          <cell r="F65499">
            <v>43832.858287037037</v>
          </cell>
          <cell r="G65499">
            <v>0</v>
          </cell>
        </row>
        <row r="65500">
          <cell r="A65500">
            <v>307809</v>
          </cell>
          <cell r="B65500">
            <v>4372</v>
          </cell>
          <cell r="C65500">
            <v>44210.567650462966</v>
          </cell>
          <cell r="D65500">
            <v>13033</v>
          </cell>
          <cell r="E65500">
            <v>1200</v>
          </cell>
          <cell r="F65500">
            <v>44075.387592592589</v>
          </cell>
          <cell r="G65500">
            <v>0</v>
          </cell>
        </row>
        <row r="65501">
          <cell r="A65501">
            <v>307813</v>
          </cell>
          <cell r="B65501">
            <v>13013</v>
          </cell>
          <cell r="C65501">
            <v>44210.570532407408</v>
          </cell>
          <cell r="D65501">
            <v>11210</v>
          </cell>
          <cell r="E65501">
            <v>1200</v>
          </cell>
          <cell r="F65501">
            <v>43922.334780092591</v>
          </cell>
          <cell r="G65501">
            <v>0</v>
          </cell>
        </row>
        <row r="65502">
          <cell r="A65502">
            <v>307820</v>
          </cell>
          <cell r="B65502">
            <v>677</v>
          </cell>
          <cell r="C65502">
            <v>44210.572835648149</v>
          </cell>
          <cell r="D65502">
            <v>12897</v>
          </cell>
          <cell r="E65502">
            <v>960</v>
          </cell>
          <cell r="F65502">
            <v>44198.16615740741</v>
          </cell>
          <cell r="G65502">
            <v>0</v>
          </cell>
        </row>
        <row r="65503">
          <cell r="A65503">
            <v>307831</v>
          </cell>
          <cell r="B65503">
            <v>10312</v>
          </cell>
          <cell r="C65503">
            <v>44210.579375000001</v>
          </cell>
          <cell r="D65503">
            <v>4283</v>
          </cell>
          <cell r="E65503">
            <v>1200</v>
          </cell>
          <cell r="F65503">
            <v>43983.649594907409</v>
          </cell>
          <cell r="G65503">
            <v>0</v>
          </cell>
        </row>
        <row r="65504">
          <cell r="A65504">
            <v>307835</v>
          </cell>
          <cell r="B65504">
            <v>10913</v>
          </cell>
          <cell r="C65504">
            <v>44210.580300925933</v>
          </cell>
          <cell r="D65504">
            <v>6631</v>
          </cell>
          <cell r="E65504">
            <v>1200</v>
          </cell>
          <cell r="F65504">
            <v>43952.977141203701</v>
          </cell>
          <cell r="G65504">
            <v>0</v>
          </cell>
        </row>
        <row r="65505">
          <cell r="A65505">
            <v>307836</v>
          </cell>
          <cell r="B65505">
            <v>8943</v>
          </cell>
          <cell r="C65505">
            <v>44210.580393518518</v>
          </cell>
          <cell r="D65505">
            <v>8364</v>
          </cell>
          <cell r="E65505">
            <v>1200</v>
          </cell>
          <cell r="F65505">
            <v>44197.986354166664</v>
          </cell>
          <cell r="G65505">
            <v>0</v>
          </cell>
        </row>
        <row r="65506">
          <cell r="A65506">
            <v>307839</v>
          </cell>
          <cell r="B65506">
            <v>7306</v>
          </cell>
          <cell r="C65506">
            <v>44210.585462962961</v>
          </cell>
          <cell r="D65506">
            <v>4361</v>
          </cell>
          <cell r="E65506">
            <v>1200</v>
          </cell>
          <cell r="F65506">
            <v>44166.461400462962</v>
          </cell>
          <cell r="G65506">
            <v>0</v>
          </cell>
        </row>
        <row r="65507">
          <cell r="A65507">
            <v>307843</v>
          </cell>
          <cell r="B65507">
            <v>7401</v>
          </cell>
          <cell r="C65507">
            <v>44210.593032407407</v>
          </cell>
          <cell r="D65507">
            <v>5849</v>
          </cell>
          <cell r="E65507">
            <v>1200</v>
          </cell>
          <cell r="F65507">
            <v>44013.745717592596</v>
          </cell>
          <cell r="G65507">
            <v>0</v>
          </cell>
        </row>
        <row r="65508">
          <cell r="A65508">
            <v>307844</v>
          </cell>
          <cell r="B65508">
            <v>2137</v>
          </cell>
          <cell r="C65508">
            <v>44210.59946759259</v>
          </cell>
          <cell r="D65508">
            <v>10607</v>
          </cell>
          <cell r="E65508">
            <v>1200</v>
          </cell>
          <cell r="F65508">
            <v>44106.289375</v>
          </cell>
          <cell r="G65508">
            <v>0</v>
          </cell>
        </row>
        <row r="65509">
          <cell r="A65509">
            <v>307846</v>
          </cell>
          <cell r="B65509">
            <v>9636</v>
          </cell>
          <cell r="C65509">
            <v>44210.603530092587</v>
          </cell>
          <cell r="D65509">
            <v>13813</v>
          </cell>
          <cell r="E65509">
            <v>1200</v>
          </cell>
          <cell r="F65509">
            <v>43923.310972222222</v>
          </cell>
          <cell r="G65509">
            <v>0</v>
          </cell>
        </row>
        <row r="65510">
          <cell r="A65510">
            <v>307847</v>
          </cell>
          <cell r="B65510">
            <v>8372</v>
          </cell>
          <cell r="C65510">
            <v>44210.605034722219</v>
          </cell>
          <cell r="D65510">
            <v>4782</v>
          </cell>
          <cell r="E65510">
            <v>0</v>
          </cell>
          <cell r="F65510">
            <v>44105.143101851849</v>
          </cell>
          <cell r="G65510">
            <v>0</v>
          </cell>
        </row>
        <row r="65511">
          <cell r="A65511">
            <v>307851</v>
          </cell>
          <cell r="B65511">
            <v>10791</v>
          </cell>
          <cell r="C65511">
            <v>44210.614872685182</v>
          </cell>
          <cell r="D65511">
            <v>2251</v>
          </cell>
          <cell r="E65511">
            <v>1200</v>
          </cell>
          <cell r="F65511">
            <v>43923.152268518519</v>
          </cell>
          <cell r="G65511">
            <v>0</v>
          </cell>
        </row>
        <row r="65512">
          <cell r="A65512">
            <v>307855</v>
          </cell>
          <cell r="B65512">
            <v>5475</v>
          </cell>
          <cell r="C65512">
            <v>44210.615833333337</v>
          </cell>
          <cell r="D65512">
            <v>10781</v>
          </cell>
          <cell r="E65512">
            <v>1200</v>
          </cell>
          <cell r="F65512">
            <v>44076.168495370373</v>
          </cell>
          <cell r="G65512">
            <v>0</v>
          </cell>
        </row>
        <row r="65513">
          <cell r="A65513">
            <v>307857</v>
          </cell>
          <cell r="B65513">
            <v>11192</v>
          </cell>
          <cell r="C65513">
            <v>44210.621145833327</v>
          </cell>
          <cell r="D65513">
            <v>9982</v>
          </cell>
          <cell r="E65513">
            <v>1200</v>
          </cell>
          <cell r="F65513">
            <v>43952.199270833335</v>
          </cell>
          <cell r="G65513">
            <v>0</v>
          </cell>
        </row>
        <row r="65514">
          <cell r="A65514">
            <v>307858</v>
          </cell>
          <cell r="B65514">
            <v>9054</v>
          </cell>
          <cell r="C65514">
            <v>44210.625</v>
          </cell>
          <cell r="D65514">
            <v>10803</v>
          </cell>
          <cell r="E65514">
            <v>1200</v>
          </cell>
          <cell r="F65514">
            <v>44044.362303240741</v>
          </cell>
          <cell r="G65514">
            <v>0</v>
          </cell>
        </row>
        <row r="65515">
          <cell r="A65515">
            <v>307859</v>
          </cell>
          <cell r="B65515">
            <v>6930</v>
          </cell>
          <cell r="C65515">
            <v>44210.625590277778</v>
          </cell>
          <cell r="D65515">
            <v>10803</v>
          </cell>
          <cell r="E65515">
            <v>1200</v>
          </cell>
          <cell r="F65515">
            <v>44044.362303240741</v>
          </cell>
          <cell r="G65515">
            <v>0</v>
          </cell>
        </row>
        <row r="65516">
          <cell r="A65516">
            <v>307866</v>
          </cell>
          <cell r="B65516">
            <v>4398</v>
          </cell>
          <cell r="C65516">
            <v>44210.627812500003</v>
          </cell>
          <cell r="D65516">
            <v>12504</v>
          </cell>
          <cell r="E65516">
            <v>1200</v>
          </cell>
          <cell r="F65516">
            <v>43833.397569444445</v>
          </cell>
          <cell r="G65516">
            <v>0</v>
          </cell>
        </row>
        <row r="65517">
          <cell r="A65517">
            <v>307868</v>
          </cell>
          <cell r="B65517">
            <v>10115</v>
          </cell>
          <cell r="C65517">
            <v>44210.628206018519</v>
          </cell>
          <cell r="D65517">
            <v>7964</v>
          </cell>
          <cell r="E65517">
            <v>1200</v>
          </cell>
          <cell r="F65517">
            <v>44166.446377314816</v>
          </cell>
          <cell r="G65517">
            <v>0</v>
          </cell>
        </row>
        <row r="65518">
          <cell r="A65518">
            <v>307875</v>
          </cell>
          <cell r="B65518">
            <v>4686</v>
          </cell>
          <cell r="C65518">
            <v>44210.629745370366</v>
          </cell>
          <cell r="D65518">
            <v>9755</v>
          </cell>
          <cell r="E65518">
            <v>1200</v>
          </cell>
          <cell r="F65518">
            <v>44167.099872685183</v>
          </cell>
          <cell r="G65518">
            <v>0</v>
          </cell>
        </row>
        <row r="65519">
          <cell r="A65519">
            <v>307881</v>
          </cell>
          <cell r="B65519">
            <v>8943</v>
          </cell>
          <cell r="C65519">
            <v>44210.634097222217</v>
          </cell>
          <cell r="D65519">
            <v>12950</v>
          </cell>
          <cell r="E65519">
            <v>1200</v>
          </cell>
          <cell r="F65519">
            <v>44166.169814814813</v>
          </cell>
          <cell r="G65519">
            <v>0</v>
          </cell>
        </row>
        <row r="65520">
          <cell r="A65520">
            <v>307886</v>
          </cell>
          <cell r="B65520">
            <v>1915</v>
          </cell>
          <cell r="C65520">
            <v>44210.641898148147</v>
          </cell>
          <cell r="D65520">
            <v>2251</v>
          </cell>
          <cell r="E65520">
            <v>0</v>
          </cell>
          <cell r="F65520">
            <v>43923.152268518519</v>
          </cell>
          <cell r="G65520">
            <v>0</v>
          </cell>
        </row>
        <row r="65521">
          <cell r="A65521">
            <v>307892</v>
          </cell>
          <cell r="B65521">
            <v>7609</v>
          </cell>
          <cell r="C65521">
            <v>44210.644699074073</v>
          </cell>
          <cell r="D65521">
            <v>5952</v>
          </cell>
          <cell r="E65521">
            <v>1200</v>
          </cell>
          <cell r="F65521">
            <v>44013.2809837963</v>
          </cell>
          <cell r="G65521">
            <v>0</v>
          </cell>
        </row>
        <row r="65522">
          <cell r="A65522">
            <v>307893</v>
          </cell>
          <cell r="B65522">
            <v>5377</v>
          </cell>
          <cell r="C65522">
            <v>44210.648252314822</v>
          </cell>
          <cell r="D65522">
            <v>6558</v>
          </cell>
          <cell r="E65522">
            <v>1200</v>
          </cell>
          <cell r="F65522">
            <v>44201.396932870368</v>
          </cell>
          <cell r="G65522">
            <v>0</v>
          </cell>
        </row>
        <row r="65523">
          <cell r="A65523">
            <v>307896</v>
          </cell>
          <cell r="B65523">
            <v>10312</v>
          </cell>
          <cell r="C65523">
            <v>44210.648831018523</v>
          </cell>
          <cell r="D65523">
            <v>6669</v>
          </cell>
          <cell r="E65523">
            <v>1200</v>
          </cell>
          <cell r="F65523">
            <v>44105.00309027778</v>
          </cell>
          <cell r="G65523">
            <v>0</v>
          </cell>
        </row>
        <row r="65524">
          <cell r="A65524">
            <v>307898</v>
          </cell>
          <cell r="B65524">
            <v>9439</v>
          </cell>
          <cell r="C65524">
            <v>44210.650949074072</v>
          </cell>
          <cell r="D65524">
            <v>8345</v>
          </cell>
          <cell r="E65524">
            <v>0</v>
          </cell>
          <cell r="F65524">
            <v>44136.537280092591</v>
          </cell>
          <cell r="G65524">
            <v>0</v>
          </cell>
        </row>
        <row r="65525">
          <cell r="A65525">
            <v>307903</v>
          </cell>
          <cell r="B65525">
            <v>1491</v>
          </cell>
          <cell r="C65525">
            <v>44210.654085648152</v>
          </cell>
          <cell r="D65525">
            <v>1305</v>
          </cell>
          <cell r="E65525">
            <v>1200</v>
          </cell>
          <cell r="F65525">
            <v>43922.021249999998</v>
          </cell>
          <cell r="G65525">
            <v>0</v>
          </cell>
        </row>
        <row r="65526">
          <cell r="A65526">
            <v>307906</v>
          </cell>
          <cell r="B65526">
            <v>4057</v>
          </cell>
          <cell r="C65526">
            <v>44210.656840277778</v>
          </cell>
          <cell r="D65526">
            <v>10968</v>
          </cell>
          <cell r="E65526">
            <v>960</v>
          </cell>
          <cell r="F65526">
            <v>44044.127384259256</v>
          </cell>
          <cell r="G65526">
            <v>0</v>
          </cell>
        </row>
        <row r="65527">
          <cell r="A65527">
            <v>307911</v>
          </cell>
          <cell r="B65527">
            <v>8965</v>
          </cell>
          <cell r="C65527">
            <v>44210.658171296287</v>
          </cell>
          <cell r="D65527">
            <v>5893</v>
          </cell>
          <cell r="E65527">
            <v>1200</v>
          </cell>
          <cell r="F65527">
            <v>44075.811689814815</v>
          </cell>
          <cell r="G65527">
            <v>0</v>
          </cell>
        </row>
        <row r="65528">
          <cell r="A65528">
            <v>307917</v>
          </cell>
          <cell r="B65528">
            <v>12919</v>
          </cell>
          <cell r="C65528">
            <v>44210.659108796302</v>
          </cell>
          <cell r="D65528">
            <v>8404</v>
          </cell>
          <cell r="E65528">
            <v>1200</v>
          </cell>
          <cell r="F65528">
            <v>43862.8516087963</v>
          </cell>
          <cell r="G65528">
            <v>0</v>
          </cell>
        </row>
        <row r="65529">
          <cell r="A65529">
            <v>307923</v>
          </cell>
          <cell r="B65529">
            <v>7744</v>
          </cell>
          <cell r="C65529">
            <v>44210.659791666672</v>
          </cell>
          <cell r="D65529">
            <v>10755</v>
          </cell>
          <cell r="E65529">
            <v>1200</v>
          </cell>
          <cell r="F65529">
            <v>44075.211076388892</v>
          </cell>
          <cell r="G65529">
            <v>0</v>
          </cell>
        </row>
        <row r="65530">
          <cell r="A65530">
            <v>307924</v>
          </cell>
          <cell r="B65530">
            <v>1902</v>
          </cell>
          <cell r="C65530">
            <v>44210.662268518521</v>
          </cell>
          <cell r="D65530">
            <v>10850</v>
          </cell>
          <cell r="E65530">
            <v>1200</v>
          </cell>
          <cell r="F65530">
            <v>44075.111851851849</v>
          </cell>
          <cell r="G65530">
            <v>0</v>
          </cell>
        </row>
        <row r="65531">
          <cell r="A65531">
            <v>307930</v>
          </cell>
          <cell r="B65531">
            <v>251</v>
          </cell>
          <cell r="C65531">
            <v>44210.665520833332</v>
          </cell>
          <cell r="D65531">
            <v>2401</v>
          </cell>
          <cell r="E65531">
            <v>1200</v>
          </cell>
          <cell r="F65531">
            <v>44136.099861111114</v>
          </cell>
          <cell r="G65531">
            <v>0</v>
          </cell>
        </row>
        <row r="65532">
          <cell r="A65532">
            <v>307932</v>
          </cell>
          <cell r="B65532">
            <v>10409</v>
          </cell>
          <cell r="C65532">
            <v>44210.668356481481</v>
          </cell>
          <cell r="D65532">
            <v>5927</v>
          </cell>
          <cell r="E65532">
            <v>1200</v>
          </cell>
          <cell r="F65532">
            <v>43862.03502314815</v>
          </cell>
          <cell r="G65532">
            <v>0</v>
          </cell>
        </row>
        <row r="65533">
          <cell r="A65533">
            <v>307934</v>
          </cell>
          <cell r="B65533">
            <v>6879</v>
          </cell>
          <cell r="C65533">
            <v>44210.671863425923</v>
          </cell>
          <cell r="D65533">
            <v>2338</v>
          </cell>
          <cell r="E65533">
            <v>1200</v>
          </cell>
          <cell r="F65533">
            <v>43952.015902777777</v>
          </cell>
          <cell r="G65533">
            <v>0</v>
          </cell>
        </row>
        <row r="65534">
          <cell r="A65534">
            <v>307935</v>
          </cell>
          <cell r="B65534">
            <v>10899</v>
          </cell>
          <cell r="C65534">
            <v>44210.673854166656</v>
          </cell>
          <cell r="D65534">
            <v>7817</v>
          </cell>
          <cell r="E65534">
            <v>1200</v>
          </cell>
          <cell r="F65534">
            <v>44136.682789351849</v>
          </cell>
          <cell r="G65534">
            <v>0</v>
          </cell>
        </row>
        <row r="65535">
          <cell r="A65535">
            <v>307940</v>
          </cell>
          <cell r="B65535">
            <v>1171</v>
          </cell>
          <cell r="C65535">
            <v>44210.681319444448</v>
          </cell>
          <cell r="D65535">
            <v>5893</v>
          </cell>
          <cell r="E65535">
            <v>1200</v>
          </cell>
          <cell r="F65535">
            <v>44075.811689814815</v>
          </cell>
          <cell r="G65535">
            <v>0</v>
          </cell>
        </row>
        <row r="65536">
          <cell r="A65536">
            <v>307941</v>
          </cell>
          <cell r="B65536">
            <v>7760</v>
          </cell>
          <cell r="C65536">
            <v>44210.684513888889</v>
          </cell>
          <cell r="D65536">
            <v>7878</v>
          </cell>
          <cell r="E65536">
            <v>1200</v>
          </cell>
          <cell r="F65536">
            <v>43891.070462962962</v>
          </cell>
          <cell r="G65536">
            <v>0</v>
          </cell>
        </row>
        <row r="65537">
          <cell r="A65537">
            <v>307948</v>
          </cell>
          <cell r="B65537">
            <v>1365</v>
          </cell>
          <cell r="C65537">
            <v>44210.684710648151</v>
          </cell>
          <cell r="D65537">
            <v>2780</v>
          </cell>
          <cell r="E65537">
            <v>1200</v>
          </cell>
          <cell r="F65537">
            <v>44044.350624999999</v>
          </cell>
          <cell r="G65537">
            <v>0</v>
          </cell>
        </row>
        <row r="65538">
          <cell r="A65538">
            <v>307949</v>
          </cell>
          <cell r="B65538">
            <v>5395</v>
          </cell>
          <cell r="C65538">
            <v>44210.685347222221</v>
          </cell>
          <cell r="D65538">
            <v>6025</v>
          </cell>
          <cell r="E65538">
            <v>1200</v>
          </cell>
          <cell r="F65538">
            <v>44136.587361111109</v>
          </cell>
          <cell r="G65538">
            <v>0</v>
          </cell>
        </row>
        <row r="65539">
          <cell r="A65539">
            <v>307950</v>
          </cell>
          <cell r="B65539">
            <v>3405</v>
          </cell>
          <cell r="C65539">
            <v>44210.688634259262</v>
          </cell>
          <cell r="D65539">
            <v>7281</v>
          </cell>
          <cell r="E65539">
            <v>1200</v>
          </cell>
          <cell r="F65539">
            <v>44136.287256944444</v>
          </cell>
          <cell r="G65539">
            <v>0</v>
          </cell>
        </row>
        <row r="65540">
          <cell r="A65540">
            <v>307956</v>
          </cell>
          <cell r="B65540">
            <v>1685</v>
          </cell>
          <cell r="C65540">
            <v>44210.689837962957</v>
          </cell>
          <cell r="D65540">
            <v>8036</v>
          </cell>
          <cell r="E65540">
            <v>1200</v>
          </cell>
          <cell r="F65540">
            <v>44167.584826388891</v>
          </cell>
          <cell r="G65540">
            <v>0</v>
          </cell>
        </row>
        <row r="65541">
          <cell r="A65541">
            <v>307957</v>
          </cell>
          <cell r="B65541">
            <v>7216</v>
          </cell>
          <cell r="C65541">
            <v>44210.690127314818</v>
          </cell>
          <cell r="D65541">
            <v>6946</v>
          </cell>
          <cell r="E65541">
            <v>1200</v>
          </cell>
          <cell r="F65541">
            <v>44197.497488425928</v>
          </cell>
          <cell r="G65541">
            <v>0</v>
          </cell>
        </row>
        <row r="65542">
          <cell r="A65542">
            <v>307959</v>
          </cell>
          <cell r="B65542">
            <v>7725</v>
          </cell>
          <cell r="C65542">
            <v>44210.694560185177</v>
          </cell>
          <cell r="D65542">
            <v>4476</v>
          </cell>
          <cell r="E65542">
            <v>1200</v>
          </cell>
          <cell r="F65542">
            <v>44014.172569444447</v>
          </cell>
          <cell r="G65542">
            <v>0</v>
          </cell>
        </row>
        <row r="65543">
          <cell r="A65543">
            <v>307966</v>
          </cell>
          <cell r="B65543">
            <v>8255</v>
          </cell>
          <cell r="C65543">
            <v>44210.694699074083</v>
          </cell>
          <cell r="D65543">
            <v>6946</v>
          </cell>
          <cell r="E65543">
            <v>1200</v>
          </cell>
          <cell r="F65543">
            <v>44197.497488425928</v>
          </cell>
          <cell r="G65543">
            <v>0</v>
          </cell>
        </row>
        <row r="65544">
          <cell r="A65544">
            <v>307972</v>
          </cell>
          <cell r="B65544">
            <v>9547</v>
          </cell>
          <cell r="C65544">
            <v>44210.70144675926</v>
          </cell>
          <cell r="D65544">
            <v>11437</v>
          </cell>
          <cell r="E65544">
            <v>1200</v>
          </cell>
          <cell r="F65544">
            <v>43923.125856481478</v>
          </cell>
          <cell r="G65544">
            <v>0</v>
          </cell>
        </row>
        <row r="65545">
          <cell r="A65545">
            <v>307976</v>
          </cell>
          <cell r="B65545">
            <v>3567</v>
          </cell>
          <cell r="C65545">
            <v>44210.701689814807</v>
          </cell>
          <cell r="D65545">
            <v>13817</v>
          </cell>
          <cell r="E65545">
            <v>1200</v>
          </cell>
          <cell r="F65545">
            <v>43891.131111111114</v>
          </cell>
          <cell r="G65545">
            <v>0</v>
          </cell>
        </row>
        <row r="65546">
          <cell r="A65546">
            <v>307978</v>
          </cell>
          <cell r="B65546">
            <v>1080</v>
          </cell>
          <cell r="C65546">
            <v>44210.702268518522</v>
          </cell>
          <cell r="D65546">
            <v>10807</v>
          </cell>
          <cell r="E65546">
            <v>1200</v>
          </cell>
          <cell r="F65546">
            <v>43953.841516203705</v>
          </cell>
          <cell r="G65546">
            <v>0</v>
          </cell>
        </row>
        <row r="65547">
          <cell r="A65547">
            <v>307985</v>
          </cell>
          <cell r="B65547">
            <v>11764</v>
          </cell>
          <cell r="C65547">
            <v>44210.705254629633</v>
          </cell>
          <cell r="D65547">
            <v>2598</v>
          </cell>
          <cell r="E65547">
            <v>1200</v>
          </cell>
          <cell r="F65547">
            <v>44137.036446759259</v>
          </cell>
          <cell r="G65547">
            <v>0</v>
          </cell>
        </row>
        <row r="65548">
          <cell r="A65548">
            <v>307990</v>
          </cell>
          <cell r="B65548">
            <v>10613</v>
          </cell>
          <cell r="C65548">
            <v>44210.708993055552</v>
          </cell>
          <cell r="D65548">
            <v>4758</v>
          </cell>
          <cell r="E65548">
            <v>0</v>
          </cell>
          <cell r="F65548">
            <v>43838.476377314815</v>
          </cell>
          <cell r="G65548">
            <v>0</v>
          </cell>
        </row>
        <row r="65549">
          <cell r="A65549">
            <v>307993</v>
          </cell>
          <cell r="B65549">
            <v>9489</v>
          </cell>
          <cell r="C65549">
            <v>44210.7109837963</v>
          </cell>
          <cell r="D65549">
            <v>232</v>
          </cell>
          <cell r="E65549">
            <v>1200</v>
          </cell>
          <cell r="F65549">
            <v>44136.205462962964</v>
          </cell>
          <cell r="G65549">
            <v>0</v>
          </cell>
        </row>
        <row r="65550">
          <cell r="A65550">
            <v>307996</v>
          </cell>
          <cell r="B65550">
            <v>11000</v>
          </cell>
          <cell r="C65550">
            <v>44210.711793981478</v>
          </cell>
          <cell r="D65550">
            <v>7062</v>
          </cell>
          <cell r="E65550">
            <v>0</v>
          </cell>
          <cell r="F65550">
            <v>43832.040196759262</v>
          </cell>
          <cell r="G65550">
            <v>0</v>
          </cell>
        </row>
        <row r="65551">
          <cell r="A65551">
            <v>308000</v>
          </cell>
          <cell r="B65551">
            <v>6751</v>
          </cell>
          <cell r="C65551">
            <v>44210.713460648149</v>
          </cell>
          <cell r="D65551">
            <v>10080</v>
          </cell>
          <cell r="E65551">
            <v>960</v>
          </cell>
          <cell r="F65551">
            <v>44044.264340277776</v>
          </cell>
          <cell r="G65551">
            <v>0</v>
          </cell>
        </row>
        <row r="65552">
          <cell r="A65552">
            <v>308007</v>
          </cell>
          <cell r="B65552">
            <v>13427</v>
          </cell>
          <cell r="C65552">
            <v>44210.721365740741</v>
          </cell>
          <cell r="D65552">
            <v>831</v>
          </cell>
          <cell r="E65552">
            <v>1200</v>
          </cell>
          <cell r="F65552">
            <v>43952.334629629629</v>
          </cell>
          <cell r="G65552">
            <v>0</v>
          </cell>
        </row>
        <row r="65553">
          <cell r="A65553">
            <v>308008</v>
          </cell>
          <cell r="B65553">
            <v>12051</v>
          </cell>
          <cell r="C65553">
            <v>44210.723692129628</v>
          </cell>
          <cell r="D65553">
            <v>8436</v>
          </cell>
          <cell r="E65553">
            <v>1200</v>
          </cell>
          <cell r="F65553">
            <v>43862.029675925929</v>
          </cell>
          <cell r="G65553">
            <v>0</v>
          </cell>
        </row>
        <row r="65554">
          <cell r="A65554">
            <v>308014</v>
          </cell>
          <cell r="B65554">
            <v>7816</v>
          </cell>
          <cell r="C65554">
            <v>44210.72583333333</v>
          </cell>
          <cell r="D65554">
            <v>10630</v>
          </cell>
          <cell r="E65554">
            <v>1200</v>
          </cell>
          <cell r="F65554">
            <v>44136.003217592595</v>
          </cell>
          <cell r="G65554">
            <v>0</v>
          </cell>
        </row>
        <row r="65555">
          <cell r="A65555">
            <v>308021</v>
          </cell>
          <cell r="B65555">
            <v>13978</v>
          </cell>
          <cell r="C65555">
            <v>44210.727025462962</v>
          </cell>
          <cell r="D65555">
            <v>12523</v>
          </cell>
          <cell r="E65555">
            <v>960</v>
          </cell>
          <cell r="F65555">
            <v>44105.083819444444</v>
          </cell>
          <cell r="G65555">
            <v>0</v>
          </cell>
        </row>
        <row r="65556">
          <cell r="A65556">
            <v>308026</v>
          </cell>
          <cell r="B65556">
            <v>10098</v>
          </cell>
          <cell r="C65556">
            <v>44210.727060185192</v>
          </cell>
          <cell r="D65556">
            <v>6204</v>
          </cell>
          <cell r="E65556">
            <v>1200</v>
          </cell>
          <cell r="F65556">
            <v>43983.43540509259</v>
          </cell>
          <cell r="G65556">
            <v>0</v>
          </cell>
        </row>
        <row r="65557">
          <cell r="A65557">
            <v>308027</v>
          </cell>
          <cell r="B65557">
            <v>2763</v>
          </cell>
          <cell r="C65557">
            <v>44210.728043981479</v>
          </cell>
          <cell r="D65557">
            <v>12809</v>
          </cell>
          <cell r="E65557">
            <v>1200</v>
          </cell>
          <cell r="F65557">
            <v>44197.246342592596</v>
          </cell>
          <cell r="G65557">
            <v>0</v>
          </cell>
        </row>
        <row r="65558">
          <cell r="A65558">
            <v>308031</v>
          </cell>
          <cell r="B65558">
            <v>2474</v>
          </cell>
          <cell r="C65558">
            <v>44210.732025462959</v>
          </cell>
          <cell r="D65558">
            <v>13102</v>
          </cell>
          <cell r="E65558">
            <v>1200</v>
          </cell>
          <cell r="F65558">
            <v>44166.357349537036</v>
          </cell>
          <cell r="G65558">
            <v>0</v>
          </cell>
        </row>
        <row r="65559">
          <cell r="A65559">
            <v>308034</v>
          </cell>
          <cell r="B65559">
            <v>4877</v>
          </cell>
          <cell r="C65559">
            <v>44210.733958333331</v>
          </cell>
          <cell r="D65559">
            <v>4293</v>
          </cell>
          <cell r="E65559">
            <v>1200</v>
          </cell>
          <cell r="F65559">
            <v>44136.118472222224</v>
          </cell>
          <cell r="G65559">
            <v>0</v>
          </cell>
        </row>
        <row r="65560">
          <cell r="A65560">
            <v>308039</v>
          </cell>
          <cell r="B65560">
            <v>9954</v>
          </cell>
          <cell r="C65560">
            <v>44210.733981481477</v>
          </cell>
          <cell r="D65560">
            <v>13817</v>
          </cell>
          <cell r="E65560">
            <v>1200</v>
          </cell>
          <cell r="F65560">
            <v>43891.131111111114</v>
          </cell>
          <cell r="G65560">
            <v>0</v>
          </cell>
        </row>
        <row r="65561">
          <cell r="A65561">
            <v>308044</v>
          </cell>
          <cell r="B65561">
            <v>3437</v>
          </cell>
          <cell r="C65561">
            <v>44210.735462962963</v>
          </cell>
          <cell r="D65561">
            <v>9752</v>
          </cell>
          <cell r="E65561">
            <v>960</v>
          </cell>
          <cell r="F65561">
            <v>44105.054895833331</v>
          </cell>
          <cell r="G65561">
            <v>0</v>
          </cell>
        </row>
        <row r="65562">
          <cell r="A65562">
            <v>308049</v>
          </cell>
          <cell r="B65562">
            <v>4207</v>
          </cell>
          <cell r="C65562">
            <v>44210.741249999999</v>
          </cell>
          <cell r="D65562">
            <v>9650</v>
          </cell>
          <cell r="E65562">
            <v>1200</v>
          </cell>
          <cell r="F65562">
            <v>44106.247627314813</v>
          </cell>
          <cell r="G65562">
            <v>0</v>
          </cell>
        </row>
        <row r="65563">
          <cell r="A65563">
            <v>308050</v>
          </cell>
          <cell r="B65563">
            <v>10871</v>
          </cell>
          <cell r="C65563">
            <v>44210.743055555547</v>
          </cell>
          <cell r="D65563">
            <v>6025</v>
          </cell>
          <cell r="E65563">
            <v>1200</v>
          </cell>
          <cell r="F65563">
            <v>44136.587361111109</v>
          </cell>
          <cell r="G65563">
            <v>0</v>
          </cell>
        </row>
        <row r="65564">
          <cell r="A65564">
            <v>308056</v>
          </cell>
          <cell r="B65564">
            <v>6321</v>
          </cell>
          <cell r="C65564">
            <v>44210.744375000002</v>
          </cell>
          <cell r="D65564">
            <v>5216</v>
          </cell>
          <cell r="E65564">
            <v>1200</v>
          </cell>
          <cell r="F65564">
            <v>44166.069513888891</v>
          </cell>
          <cell r="G65564">
            <v>0</v>
          </cell>
        </row>
        <row r="65565">
          <cell r="A65565">
            <v>308063</v>
          </cell>
          <cell r="B65565">
            <v>10995</v>
          </cell>
          <cell r="C65565">
            <v>44210.752488425933</v>
          </cell>
          <cell r="D65565">
            <v>2428</v>
          </cell>
          <cell r="E65565">
            <v>1200</v>
          </cell>
          <cell r="F65565">
            <v>44137.493807870371</v>
          </cell>
          <cell r="G65565">
            <v>0</v>
          </cell>
        </row>
        <row r="65566">
          <cell r="A65566">
            <v>308070</v>
          </cell>
          <cell r="B65566">
            <v>12207</v>
          </cell>
          <cell r="C65566">
            <v>44210.756689814807</v>
          </cell>
          <cell r="D65566">
            <v>13906</v>
          </cell>
          <cell r="E65566">
            <v>1200</v>
          </cell>
          <cell r="F65566">
            <v>44166.631921296299</v>
          </cell>
          <cell r="G65566">
            <v>0</v>
          </cell>
        </row>
        <row r="65567">
          <cell r="A65567">
            <v>308072</v>
          </cell>
          <cell r="B65567">
            <v>8209</v>
          </cell>
          <cell r="C65567">
            <v>44210.756805555553</v>
          </cell>
          <cell r="D65567">
            <v>3237</v>
          </cell>
          <cell r="E65567">
            <v>960</v>
          </cell>
          <cell r="F65567">
            <v>44137.304363425923</v>
          </cell>
          <cell r="G65567">
            <v>0</v>
          </cell>
        </row>
        <row r="65568">
          <cell r="A65568">
            <v>308077</v>
          </cell>
          <cell r="B65568">
            <v>11619</v>
          </cell>
          <cell r="C65568">
            <v>44210.762812499997</v>
          </cell>
          <cell r="D65568">
            <v>4972</v>
          </cell>
          <cell r="E65568">
            <v>960</v>
          </cell>
          <cell r="F65568">
            <v>43952.029305555552</v>
          </cell>
          <cell r="G65568">
            <v>0</v>
          </cell>
        </row>
        <row r="65569">
          <cell r="A65569">
            <v>308083</v>
          </cell>
          <cell r="B65569">
            <v>5377</v>
          </cell>
          <cell r="C65569">
            <v>44210.762962962966</v>
          </cell>
          <cell r="D65569">
            <v>8530</v>
          </cell>
          <cell r="E65569">
            <v>1200</v>
          </cell>
          <cell r="F65569">
            <v>44136.910833333335</v>
          </cell>
          <cell r="G65569">
            <v>0</v>
          </cell>
        </row>
        <row r="65570">
          <cell r="A65570">
            <v>308086</v>
          </cell>
          <cell r="B65570">
            <v>679</v>
          </cell>
          <cell r="C65570">
            <v>44210.763067129628</v>
          </cell>
          <cell r="D65570">
            <v>6558</v>
          </cell>
          <cell r="E65570">
            <v>1200</v>
          </cell>
          <cell r="F65570">
            <v>44201.396932870368</v>
          </cell>
          <cell r="G65570">
            <v>0</v>
          </cell>
        </row>
        <row r="65571">
          <cell r="A65571">
            <v>308092</v>
          </cell>
          <cell r="B65571">
            <v>5177</v>
          </cell>
          <cell r="C65571">
            <v>44210.775393518517</v>
          </cell>
          <cell r="D65571">
            <v>6669</v>
          </cell>
          <cell r="E65571">
            <v>1200</v>
          </cell>
          <cell r="F65571">
            <v>44105.00309027778</v>
          </cell>
          <cell r="G65571">
            <v>0</v>
          </cell>
        </row>
        <row r="65572">
          <cell r="A65572">
            <v>308098</v>
          </cell>
          <cell r="B65572">
            <v>1310</v>
          </cell>
          <cell r="C65572">
            <v>44210.786180555559</v>
          </cell>
          <cell r="D65572">
            <v>5193</v>
          </cell>
          <cell r="E65572">
            <v>1200</v>
          </cell>
          <cell r="F65572">
            <v>44013.102743055555</v>
          </cell>
          <cell r="G65572">
            <v>0</v>
          </cell>
        </row>
        <row r="65573">
          <cell r="A65573">
            <v>308099</v>
          </cell>
          <cell r="B65573">
            <v>2156</v>
          </cell>
          <cell r="C65573">
            <v>44210.789027777777</v>
          </cell>
          <cell r="D65573">
            <v>13702</v>
          </cell>
          <cell r="E65573">
            <v>1200</v>
          </cell>
          <cell r="F65573">
            <v>43983.591724537036</v>
          </cell>
          <cell r="G65573">
            <v>0</v>
          </cell>
        </row>
        <row r="65574">
          <cell r="A65574">
            <v>308104</v>
          </cell>
          <cell r="B65574">
            <v>11892</v>
          </cell>
          <cell r="C65574">
            <v>44210.789143518523</v>
          </cell>
          <cell r="D65574">
            <v>2251</v>
          </cell>
          <cell r="E65574">
            <v>1200</v>
          </cell>
          <cell r="F65574">
            <v>43923.152268518519</v>
          </cell>
          <cell r="G65574">
            <v>0</v>
          </cell>
        </row>
        <row r="65575">
          <cell r="A65575">
            <v>308107</v>
          </cell>
          <cell r="B65575">
            <v>7431</v>
          </cell>
          <cell r="C65575">
            <v>44210.793495370373</v>
          </cell>
          <cell r="D65575">
            <v>2360</v>
          </cell>
          <cell r="E65575">
            <v>1200</v>
          </cell>
          <cell r="F65575">
            <v>44136.161643518521</v>
          </cell>
          <cell r="G65575">
            <v>0</v>
          </cell>
        </row>
        <row r="65576">
          <cell r="A65576">
            <v>308108</v>
          </cell>
          <cell r="B65576">
            <v>12738</v>
          </cell>
          <cell r="C65576">
            <v>44210.796770833331</v>
          </cell>
          <cell r="D65576">
            <v>5952</v>
          </cell>
          <cell r="E65576">
            <v>1200</v>
          </cell>
          <cell r="F65576">
            <v>44013.2809837963</v>
          </cell>
          <cell r="G65576">
            <v>0</v>
          </cell>
        </row>
        <row r="65577">
          <cell r="A65577">
            <v>308115</v>
          </cell>
          <cell r="B65577">
            <v>7744</v>
          </cell>
          <cell r="C65577">
            <v>44210.797696759262</v>
          </cell>
          <cell r="D65577">
            <v>7062</v>
          </cell>
          <cell r="E65577">
            <v>960</v>
          </cell>
          <cell r="F65577">
            <v>43832.040196759262</v>
          </cell>
          <cell r="G65577">
            <v>0</v>
          </cell>
        </row>
        <row r="65578">
          <cell r="A65578">
            <v>308120</v>
          </cell>
          <cell r="B65578">
            <v>4744</v>
          </cell>
          <cell r="C65578">
            <v>44210.799467592587</v>
          </cell>
          <cell r="D65578">
            <v>2405</v>
          </cell>
          <cell r="E65578">
            <v>1200</v>
          </cell>
          <cell r="F65578">
            <v>43891.569097222222</v>
          </cell>
          <cell r="G65578">
            <v>0</v>
          </cell>
        </row>
        <row r="65579">
          <cell r="A65579">
            <v>308123</v>
          </cell>
          <cell r="B65579">
            <v>12147</v>
          </cell>
          <cell r="C65579">
            <v>44210.800057870372</v>
          </cell>
          <cell r="D65579">
            <v>4947</v>
          </cell>
          <cell r="E65579">
            <v>1200</v>
          </cell>
          <cell r="F65579">
            <v>43983.628136574072</v>
          </cell>
          <cell r="G65579">
            <v>0</v>
          </cell>
        </row>
        <row r="65580">
          <cell r="A65580">
            <v>308130</v>
          </cell>
          <cell r="B65580">
            <v>8589</v>
          </cell>
          <cell r="C65580">
            <v>44210.801261574074</v>
          </cell>
          <cell r="D65580">
            <v>13702</v>
          </cell>
          <cell r="E65580">
            <v>1200</v>
          </cell>
          <cell r="F65580">
            <v>43983.591724537036</v>
          </cell>
          <cell r="G65580">
            <v>0</v>
          </cell>
        </row>
        <row r="65581">
          <cell r="A65581">
            <v>308134</v>
          </cell>
          <cell r="B65581">
            <v>2496</v>
          </cell>
          <cell r="C65581">
            <v>44210.8046412037</v>
          </cell>
          <cell r="D65581">
            <v>2387</v>
          </cell>
          <cell r="E65581">
            <v>1200</v>
          </cell>
          <cell r="F65581">
            <v>43836.127511574072</v>
          </cell>
          <cell r="G65581">
            <v>0</v>
          </cell>
        </row>
        <row r="65582">
          <cell r="A65582">
            <v>308139</v>
          </cell>
          <cell r="B65582">
            <v>8378</v>
          </cell>
          <cell r="C65582">
            <v>44210.80537037037</v>
          </cell>
          <cell r="D65582">
            <v>10807</v>
          </cell>
          <cell r="E65582">
            <v>1200</v>
          </cell>
          <cell r="F65582">
            <v>43953.841516203705</v>
          </cell>
          <cell r="G65582">
            <v>0</v>
          </cell>
        </row>
        <row r="65583">
          <cell r="A65583">
            <v>308140</v>
          </cell>
          <cell r="B65583">
            <v>9142</v>
          </cell>
          <cell r="C65583">
            <v>44210.80877314815</v>
          </cell>
          <cell r="D65583">
            <v>13110</v>
          </cell>
          <cell r="E65583">
            <v>1200</v>
          </cell>
          <cell r="F65583">
            <v>43831.863842592589</v>
          </cell>
          <cell r="G65583">
            <v>0</v>
          </cell>
        </row>
        <row r="65584">
          <cell r="A65584">
            <v>308144</v>
          </cell>
          <cell r="B65584">
            <v>9723</v>
          </cell>
          <cell r="C65584">
            <v>44210.814340277779</v>
          </cell>
          <cell r="D65584">
            <v>4797</v>
          </cell>
          <cell r="E65584">
            <v>1200</v>
          </cell>
          <cell r="F65584">
            <v>44075.110925925925</v>
          </cell>
          <cell r="G65584">
            <v>0</v>
          </cell>
        </row>
        <row r="65585">
          <cell r="A65585">
            <v>308148</v>
          </cell>
          <cell r="B65585">
            <v>7472</v>
          </cell>
          <cell r="C65585">
            <v>44210.818194444437</v>
          </cell>
          <cell r="D65585">
            <v>13184</v>
          </cell>
          <cell r="E65585">
            <v>960</v>
          </cell>
          <cell r="F65585">
            <v>43832.858287037037</v>
          </cell>
          <cell r="G65585">
            <v>0</v>
          </cell>
        </row>
        <row r="65586">
          <cell r="A65586">
            <v>308152</v>
          </cell>
          <cell r="B65586">
            <v>4182</v>
          </cell>
          <cell r="C65586">
            <v>44210.822824074072</v>
          </cell>
          <cell r="D65586">
            <v>12504</v>
          </cell>
          <cell r="E65586">
            <v>1200</v>
          </cell>
          <cell r="F65586">
            <v>43833.397569444445</v>
          </cell>
          <cell r="G65586">
            <v>0</v>
          </cell>
        </row>
        <row r="65587">
          <cell r="A65587">
            <v>308159</v>
          </cell>
          <cell r="B65587">
            <v>4901</v>
          </cell>
          <cell r="C65587">
            <v>44210.849560185183</v>
          </cell>
          <cell r="D65587">
            <v>6844</v>
          </cell>
          <cell r="E65587">
            <v>1200</v>
          </cell>
          <cell r="F65587">
            <v>43891.224456018521</v>
          </cell>
          <cell r="G65587">
            <v>0</v>
          </cell>
        </row>
        <row r="65588">
          <cell r="A65588">
            <v>308160</v>
          </cell>
          <cell r="B65588">
            <v>2770</v>
          </cell>
          <cell r="C65588">
            <v>44210.849791666667</v>
          </cell>
          <cell r="D65588">
            <v>4284</v>
          </cell>
          <cell r="E65588">
            <v>1200</v>
          </cell>
          <cell r="F65588">
            <v>43922.838472222225</v>
          </cell>
          <cell r="G65588">
            <v>0</v>
          </cell>
        </row>
        <row r="65589">
          <cell r="A65589">
            <v>308168</v>
          </cell>
          <cell r="B65589">
            <v>2312</v>
          </cell>
          <cell r="C65589">
            <v>44210.854108796288</v>
          </cell>
          <cell r="D65589">
            <v>8036</v>
          </cell>
          <cell r="E65589">
            <v>1200</v>
          </cell>
          <cell r="F65589">
            <v>44167.584826388891</v>
          </cell>
          <cell r="G65589">
            <v>0</v>
          </cell>
        </row>
        <row r="65590">
          <cell r="A65590">
            <v>308174</v>
          </cell>
          <cell r="B65590">
            <v>9884</v>
          </cell>
          <cell r="C65590">
            <v>44210.854467592602</v>
          </cell>
          <cell r="D65590">
            <v>13007</v>
          </cell>
          <cell r="E65590">
            <v>960</v>
          </cell>
          <cell r="F65590">
            <v>44197.001018518517</v>
          </cell>
          <cell r="G65590">
            <v>0</v>
          </cell>
        </row>
        <row r="65591">
          <cell r="A65591">
            <v>308178</v>
          </cell>
          <cell r="B65591">
            <v>2656</v>
          </cell>
          <cell r="C65591">
            <v>44210.858749999999</v>
          </cell>
          <cell r="D65591">
            <v>12884</v>
          </cell>
          <cell r="E65591">
            <v>1200</v>
          </cell>
          <cell r="F65591">
            <v>44197.188854166663</v>
          </cell>
          <cell r="G65591">
            <v>0</v>
          </cell>
        </row>
        <row r="65592">
          <cell r="A65592">
            <v>308179</v>
          </cell>
          <cell r="B65592">
            <v>980</v>
          </cell>
          <cell r="C65592">
            <v>44210.867048611108</v>
          </cell>
          <cell r="D65592">
            <v>10111</v>
          </cell>
          <cell r="E65592">
            <v>1200</v>
          </cell>
          <cell r="F65592">
            <v>43891.165625000001</v>
          </cell>
          <cell r="G65592">
            <v>0</v>
          </cell>
        </row>
        <row r="65593">
          <cell r="A65593">
            <v>308182</v>
          </cell>
          <cell r="B65593">
            <v>8025</v>
          </cell>
          <cell r="C65593">
            <v>44210.875428240739</v>
          </cell>
          <cell r="D65593">
            <v>10783</v>
          </cell>
          <cell r="E65593">
            <v>1200</v>
          </cell>
          <cell r="F65593">
            <v>43862.838495370372</v>
          </cell>
          <cell r="G65593">
            <v>0</v>
          </cell>
        </row>
        <row r="65594">
          <cell r="A65594">
            <v>308185</v>
          </cell>
          <cell r="B65594">
            <v>6035</v>
          </cell>
          <cell r="C65594">
            <v>44210.875983796293</v>
          </cell>
          <cell r="D65594">
            <v>6025</v>
          </cell>
          <cell r="E65594">
            <v>1200</v>
          </cell>
          <cell r="F65594">
            <v>44136.587361111109</v>
          </cell>
          <cell r="G65594">
            <v>0</v>
          </cell>
        </row>
        <row r="65595">
          <cell r="A65595">
            <v>308190</v>
          </cell>
          <cell r="B65595">
            <v>10260</v>
          </cell>
          <cell r="C65595">
            <v>44210.881145833337</v>
          </cell>
          <cell r="D65595">
            <v>6844</v>
          </cell>
          <cell r="E65595">
            <v>960</v>
          </cell>
          <cell r="F65595">
            <v>43891.224456018521</v>
          </cell>
          <cell r="G65595">
            <v>0</v>
          </cell>
        </row>
        <row r="65596">
          <cell r="A65596">
            <v>308192</v>
          </cell>
          <cell r="B65596">
            <v>8231</v>
          </cell>
          <cell r="C65596">
            <v>44210.885370370372</v>
          </cell>
          <cell r="D65596">
            <v>6266</v>
          </cell>
          <cell r="E65596">
            <v>1200</v>
          </cell>
          <cell r="F65596">
            <v>43863.602118055554</v>
          </cell>
          <cell r="G65596">
            <v>0</v>
          </cell>
        </row>
        <row r="65597">
          <cell r="A65597">
            <v>308196</v>
          </cell>
          <cell r="B65597">
            <v>1987</v>
          </cell>
          <cell r="C65597">
            <v>44210.886412037027</v>
          </cell>
          <cell r="D65597">
            <v>2338</v>
          </cell>
          <cell r="E65597">
            <v>1200</v>
          </cell>
          <cell r="F65597">
            <v>43952.015902777777</v>
          </cell>
          <cell r="G65597">
            <v>0</v>
          </cell>
        </row>
        <row r="65598">
          <cell r="A65598">
            <v>308203</v>
          </cell>
          <cell r="B65598">
            <v>1987</v>
          </cell>
          <cell r="C65598">
            <v>44210.889027777783</v>
          </cell>
          <cell r="D65598">
            <v>11551</v>
          </cell>
          <cell r="E65598">
            <v>1200</v>
          </cell>
          <cell r="F65598">
            <v>43983.338842592595</v>
          </cell>
          <cell r="G65598">
            <v>0</v>
          </cell>
        </row>
        <row r="65599">
          <cell r="A65599">
            <v>308204</v>
          </cell>
          <cell r="B65599">
            <v>4468</v>
          </cell>
          <cell r="C65599">
            <v>44210.89203703704</v>
          </cell>
          <cell r="D65599">
            <v>8727</v>
          </cell>
          <cell r="E65599">
            <v>1200</v>
          </cell>
          <cell r="F65599">
            <v>44198.154768518521</v>
          </cell>
          <cell r="G65599">
            <v>0</v>
          </cell>
        </row>
        <row r="65600">
          <cell r="A65600">
            <v>308212</v>
          </cell>
          <cell r="B65600">
            <v>10904</v>
          </cell>
          <cell r="C65600">
            <v>44210.895196759258</v>
          </cell>
          <cell r="D65600">
            <v>3224</v>
          </cell>
          <cell r="E65600">
            <v>1200</v>
          </cell>
          <cell r="F65600">
            <v>44136.470231481479</v>
          </cell>
          <cell r="G65600">
            <v>0</v>
          </cell>
        </row>
        <row r="65601">
          <cell r="A65601">
            <v>308217</v>
          </cell>
          <cell r="B65601">
            <v>10409</v>
          </cell>
          <cell r="C65601">
            <v>44210.901203703703</v>
          </cell>
          <cell r="D65601">
            <v>7281</v>
          </cell>
          <cell r="E65601">
            <v>1200</v>
          </cell>
          <cell r="F65601">
            <v>44136.287256944444</v>
          </cell>
          <cell r="G65601">
            <v>0</v>
          </cell>
        </row>
        <row r="65602">
          <cell r="A65602">
            <v>308221</v>
          </cell>
          <cell r="B65602">
            <v>510</v>
          </cell>
          <cell r="C65602">
            <v>44210.930023148147</v>
          </cell>
          <cell r="D65602">
            <v>5216</v>
          </cell>
          <cell r="E65602">
            <v>1200</v>
          </cell>
          <cell r="F65602">
            <v>44166.069513888891</v>
          </cell>
          <cell r="G65602">
            <v>0</v>
          </cell>
        </row>
        <row r="65603">
          <cell r="A65603">
            <v>308223</v>
          </cell>
          <cell r="B65603">
            <v>3072</v>
          </cell>
          <cell r="C65603">
            <v>44210.930081018523</v>
          </cell>
          <cell r="D65603">
            <v>1737</v>
          </cell>
          <cell r="E65603">
            <v>1200</v>
          </cell>
          <cell r="F65603">
            <v>43923.047071759262</v>
          </cell>
          <cell r="G65603">
            <v>0</v>
          </cell>
        </row>
        <row r="65604">
          <cell r="A65604">
            <v>308225</v>
          </cell>
          <cell r="B65604">
            <v>9654</v>
          </cell>
          <cell r="C65604">
            <v>44210.933344907397</v>
          </cell>
          <cell r="D65604">
            <v>2688</v>
          </cell>
          <cell r="E65604">
            <v>1200</v>
          </cell>
          <cell r="F65604">
            <v>44015.97284722222</v>
          </cell>
          <cell r="G65604">
            <v>0</v>
          </cell>
        </row>
        <row r="65605">
          <cell r="A65605">
            <v>308232</v>
          </cell>
          <cell r="B65605">
            <v>168</v>
          </cell>
          <cell r="C65605">
            <v>44210.942893518521</v>
          </cell>
          <cell r="D65605">
            <v>2338</v>
          </cell>
          <cell r="E65605">
            <v>1200</v>
          </cell>
          <cell r="F65605">
            <v>43952.015902777777</v>
          </cell>
          <cell r="G65605">
            <v>0</v>
          </cell>
        </row>
        <row r="65606">
          <cell r="A65606">
            <v>308239</v>
          </cell>
          <cell r="B65606">
            <v>2259</v>
          </cell>
          <cell r="C65606">
            <v>44210.942997685182</v>
          </cell>
          <cell r="D65606">
            <v>9755</v>
          </cell>
          <cell r="E65606">
            <v>1200</v>
          </cell>
          <cell r="F65606">
            <v>44167.099872685183</v>
          </cell>
          <cell r="G65606">
            <v>0</v>
          </cell>
        </row>
        <row r="65607">
          <cell r="A65607">
            <v>308242</v>
          </cell>
          <cell r="B65607">
            <v>7372</v>
          </cell>
          <cell r="C65607">
            <v>44210.943171296298</v>
          </cell>
          <cell r="D65607">
            <v>4236</v>
          </cell>
          <cell r="E65607">
            <v>1200</v>
          </cell>
          <cell r="F65607">
            <v>44013.682164351849</v>
          </cell>
          <cell r="G65607">
            <v>0</v>
          </cell>
        </row>
        <row r="65608">
          <cell r="A65608">
            <v>308246</v>
          </cell>
          <cell r="B65608">
            <v>4901</v>
          </cell>
          <cell r="C65608">
            <v>44210.944085648152</v>
          </cell>
          <cell r="D65608">
            <v>8404</v>
          </cell>
          <cell r="E65608">
            <v>1200</v>
          </cell>
          <cell r="F65608">
            <v>43862.8516087963</v>
          </cell>
          <cell r="G65608">
            <v>0</v>
          </cell>
        </row>
        <row r="65609">
          <cell r="A65609">
            <v>308250</v>
          </cell>
          <cell r="B65609">
            <v>2251</v>
          </cell>
          <cell r="C65609">
            <v>44210.952187499999</v>
          </cell>
          <cell r="D65609">
            <v>11922</v>
          </cell>
          <cell r="E65609">
            <v>1200</v>
          </cell>
          <cell r="F65609">
            <v>44105.534861111111</v>
          </cell>
          <cell r="G65609">
            <v>0</v>
          </cell>
        </row>
        <row r="65610">
          <cell r="A65610">
            <v>308251</v>
          </cell>
          <cell r="B65610">
            <v>9302</v>
          </cell>
          <cell r="C65610">
            <v>44210.953148148154</v>
          </cell>
          <cell r="D65610">
            <v>3821</v>
          </cell>
          <cell r="E65610">
            <v>1200</v>
          </cell>
          <cell r="F65610">
            <v>43835.019953703704</v>
          </cell>
          <cell r="G65610">
            <v>0</v>
          </cell>
        </row>
        <row r="65611">
          <cell r="A65611">
            <v>308252</v>
          </cell>
          <cell r="B65611">
            <v>9495</v>
          </cell>
          <cell r="C65611">
            <v>44210.961840277778</v>
          </cell>
          <cell r="D65611">
            <v>6204</v>
          </cell>
          <cell r="E65611">
            <v>1200</v>
          </cell>
          <cell r="F65611">
            <v>43983.43540509259</v>
          </cell>
          <cell r="G65611">
            <v>0</v>
          </cell>
        </row>
        <row r="65612">
          <cell r="A65612">
            <v>308259</v>
          </cell>
          <cell r="B65612">
            <v>5139</v>
          </cell>
          <cell r="C65612">
            <v>44210.965555555558</v>
          </cell>
          <cell r="D65612">
            <v>6351</v>
          </cell>
          <cell r="E65612">
            <v>1200</v>
          </cell>
          <cell r="F65612">
            <v>44045.819884259261</v>
          </cell>
          <cell r="G65612">
            <v>0</v>
          </cell>
        </row>
        <row r="65613">
          <cell r="A65613">
            <v>308264</v>
          </cell>
          <cell r="B65613">
            <v>6188</v>
          </cell>
          <cell r="C65613">
            <v>44210.965590277781</v>
          </cell>
          <cell r="D65613">
            <v>10869</v>
          </cell>
          <cell r="E65613">
            <v>1200</v>
          </cell>
          <cell r="F65613">
            <v>44105.638993055552</v>
          </cell>
          <cell r="G65613">
            <v>0</v>
          </cell>
        </row>
        <row r="65614">
          <cell r="A65614">
            <v>308267</v>
          </cell>
          <cell r="B65614">
            <v>2827</v>
          </cell>
          <cell r="C65614">
            <v>44210.975277777783</v>
          </cell>
          <cell r="D65614">
            <v>12462</v>
          </cell>
          <cell r="E65614">
            <v>1200</v>
          </cell>
          <cell r="F65614">
            <v>44075.365104166667</v>
          </cell>
          <cell r="G65614">
            <v>0</v>
          </cell>
        </row>
        <row r="65615">
          <cell r="A65615">
            <v>308274</v>
          </cell>
          <cell r="B65615">
            <v>6132</v>
          </cell>
          <cell r="C65615">
            <v>44210.976435185177</v>
          </cell>
          <cell r="D65615">
            <v>3821</v>
          </cell>
          <cell r="E65615">
            <v>1200</v>
          </cell>
          <cell r="F65615">
            <v>43835.019953703704</v>
          </cell>
          <cell r="G65615">
            <v>0</v>
          </cell>
        </row>
        <row r="65616">
          <cell r="A65616">
            <v>308285</v>
          </cell>
          <cell r="B65616">
            <v>11339</v>
          </cell>
          <cell r="C65616">
            <v>44210.981249999997</v>
          </cell>
          <cell r="D65616">
            <v>11325</v>
          </cell>
          <cell r="E65616">
            <v>1200</v>
          </cell>
          <cell r="F65616">
            <v>43952.918958333335</v>
          </cell>
          <cell r="G65616">
            <v>0</v>
          </cell>
        </row>
        <row r="65617">
          <cell r="A65617">
            <v>308289</v>
          </cell>
          <cell r="B65617">
            <v>1947</v>
          </cell>
          <cell r="C65617">
            <v>44210.984537037039</v>
          </cell>
          <cell r="D65617">
            <v>11922</v>
          </cell>
          <cell r="E65617">
            <v>1200</v>
          </cell>
          <cell r="F65617">
            <v>44105.534861111111</v>
          </cell>
          <cell r="G65617">
            <v>0</v>
          </cell>
        </row>
        <row r="65618">
          <cell r="A65618">
            <v>308296</v>
          </cell>
          <cell r="B65618">
            <v>8819</v>
          </cell>
          <cell r="C65618">
            <v>44210.98636574074</v>
          </cell>
          <cell r="D65618">
            <v>2807</v>
          </cell>
          <cell r="E65618">
            <v>1200</v>
          </cell>
          <cell r="F65618">
            <v>44044.635451388887</v>
          </cell>
          <cell r="G65618">
            <v>0</v>
          </cell>
        </row>
        <row r="65619">
          <cell r="A65619">
            <v>308302</v>
          </cell>
          <cell r="B65619">
            <v>10297</v>
          </cell>
          <cell r="C65619">
            <v>44210.989872685182</v>
          </cell>
          <cell r="D65619">
            <v>831</v>
          </cell>
          <cell r="E65619">
            <v>1200</v>
          </cell>
          <cell r="F65619">
            <v>43952.334629629629</v>
          </cell>
          <cell r="G65619">
            <v>0</v>
          </cell>
        </row>
        <row r="65620">
          <cell r="A65620">
            <v>308304</v>
          </cell>
          <cell r="B65620">
            <v>3812</v>
          </cell>
          <cell r="C65620">
            <v>44210.991782407407</v>
          </cell>
          <cell r="D65620">
            <v>10080</v>
          </cell>
          <cell r="E65620">
            <v>1200</v>
          </cell>
          <cell r="F65620">
            <v>44044.264340277776</v>
          </cell>
          <cell r="G65620">
            <v>0</v>
          </cell>
        </row>
        <row r="65621">
          <cell r="A65621">
            <v>308306</v>
          </cell>
          <cell r="B65621">
            <v>4877</v>
          </cell>
          <cell r="C65621">
            <v>44210.993854166663</v>
          </cell>
          <cell r="D65621">
            <v>6353</v>
          </cell>
          <cell r="E65621">
            <v>1200</v>
          </cell>
          <cell r="F65621">
            <v>43891.160011574073</v>
          </cell>
          <cell r="G65621">
            <v>0</v>
          </cell>
        </row>
        <row r="65622">
          <cell r="A65622">
            <v>308308</v>
          </cell>
          <cell r="B65622">
            <v>4254</v>
          </cell>
          <cell r="C65622">
            <v>44210.997847222221</v>
          </cell>
          <cell r="D65622">
            <v>8662</v>
          </cell>
          <cell r="E65622">
            <v>1200</v>
          </cell>
          <cell r="F65622">
            <v>44044.306481481479</v>
          </cell>
          <cell r="G65622">
            <v>0</v>
          </cell>
        </row>
        <row r="65623">
          <cell r="A65623">
            <v>308310</v>
          </cell>
          <cell r="B65623">
            <v>3893</v>
          </cell>
          <cell r="C65623">
            <v>44211.001828703702</v>
          </cell>
          <cell r="D65623">
            <v>12711</v>
          </cell>
          <cell r="E65623">
            <v>1200</v>
          </cell>
          <cell r="F65623">
            <v>43862.756041666667</v>
          </cell>
          <cell r="G65623">
            <v>0</v>
          </cell>
        </row>
        <row r="65624">
          <cell r="A65624">
            <v>308312</v>
          </cell>
          <cell r="B65624">
            <v>4503</v>
          </cell>
          <cell r="C65624">
            <v>44211.004502314812</v>
          </cell>
          <cell r="D65624">
            <v>8662</v>
          </cell>
          <cell r="E65624">
            <v>960</v>
          </cell>
          <cell r="F65624">
            <v>44044.306481481479</v>
          </cell>
          <cell r="G65624">
            <v>0</v>
          </cell>
        </row>
        <row r="65625">
          <cell r="A65625">
            <v>308315</v>
          </cell>
          <cell r="B65625">
            <v>9984</v>
          </cell>
          <cell r="C65625">
            <v>44211.012245370373</v>
          </cell>
          <cell r="D65625">
            <v>7850</v>
          </cell>
          <cell r="E65625">
            <v>1200</v>
          </cell>
          <cell r="F65625">
            <v>44076.31013888889</v>
          </cell>
          <cell r="G65625">
            <v>0</v>
          </cell>
        </row>
        <row r="65626">
          <cell r="A65626">
            <v>308318</v>
          </cell>
          <cell r="B65626">
            <v>13525</v>
          </cell>
          <cell r="C65626">
            <v>44211.014224537037</v>
          </cell>
          <cell r="D65626">
            <v>10693</v>
          </cell>
          <cell r="E65626">
            <v>1200</v>
          </cell>
          <cell r="F65626">
            <v>43983.321377314816</v>
          </cell>
          <cell r="G65626">
            <v>0</v>
          </cell>
        </row>
        <row r="65627">
          <cell r="A65627">
            <v>308321</v>
          </cell>
          <cell r="B65627">
            <v>828</v>
          </cell>
          <cell r="C65627">
            <v>44211.016504629632</v>
          </cell>
          <cell r="D65627">
            <v>10803</v>
          </cell>
          <cell r="E65627">
            <v>1200</v>
          </cell>
          <cell r="F65627">
            <v>44044.362303240741</v>
          </cell>
          <cell r="G65627">
            <v>0</v>
          </cell>
        </row>
        <row r="65628">
          <cell r="A65628">
            <v>308327</v>
          </cell>
          <cell r="B65628">
            <v>2639</v>
          </cell>
          <cell r="C65628">
            <v>44211.017534722218</v>
          </cell>
          <cell r="D65628">
            <v>7697</v>
          </cell>
          <cell r="E65628">
            <v>1200</v>
          </cell>
          <cell r="F65628">
            <v>44137.145752314813</v>
          </cell>
          <cell r="G65628">
            <v>0</v>
          </cell>
        </row>
        <row r="65629">
          <cell r="A65629">
            <v>308334</v>
          </cell>
          <cell r="B65629">
            <v>1602</v>
          </cell>
          <cell r="C65629">
            <v>44211.027557870373</v>
          </cell>
          <cell r="D65629">
            <v>10869</v>
          </cell>
          <cell r="E65629">
            <v>1200</v>
          </cell>
          <cell r="F65629">
            <v>44105.638993055552</v>
          </cell>
          <cell r="G65629">
            <v>0</v>
          </cell>
        </row>
        <row r="65630">
          <cell r="A65630">
            <v>308339</v>
          </cell>
          <cell r="B65630">
            <v>11969</v>
          </cell>
          <cell r="C65630">
            <v>44211.030127314807</v>
          </cell>
          <cell r="D65630">
            <v>1329</v>
          </cell>
          <cell r="E65630">
            <v>1200</v>
          </cell>
          <cell r="F65630">
            <v>44075.264363425929</v>
          </cell>
          <cell r="G65630">
            <v>0</v>
          </cell>
        </row>
        <row r="65631">
          <cell r="A65631">
            <v>308341</v>
          </cell>
          <cell r="B65631">
            <v>1940</v>
          </cell>
          <cell r="C65631">
            <v>44211.033634259264</v>
          </cell>
          <cell r="D65631">
            <v>6558</v>
          </cell>
          <cell r="E65631">
            <v>0</v>
          </cell>
          <cell r="F65631">
            <v>44201.396932870368</v>
          </cell>
          <cell r="G65631">
            <v>0</v>
          </cell>
        </row>
        <row r="65632">
          <cell r="A65632">
            <v>308347</v>
          </cell>
          <cell r="B65632">
            <v>8838</v>
          </cell>
          <cell r="C65632">
            <v>44211.04315972222</v>
          </cell>
          <cell r="D65632">
            <v>8036</v>
          </cell>
          <cell r="E65632">
            <v>960</v>
          </cell>
          <cell r="F65632">
            <v>44167.584826388891</v>
          </cell>
          <cell r="G65632">
            <v>0</v>
          </cell>
        </row>
        <row r="65633">
          <cell r="A65633">
            <v>308353</v>
          </cell>
          <cell r="B65633">
            <v>6146</v>
          </cell>
          <cell r="C65633">
            <v>44211.045115740737</v>
          </cell>
          <cell r="D65633">
            <v>10755</v>
          </cell>
          <cell r="E65633">
            <v>960</v>
          </cell>
          <cell r="F65633">
            <v>44075.211076388892</v>
          </cell>
          <cell r="G65633">
            <v>0</v>
          </cell>
        </row>
        <row r="65634">
          <cell r="A65634">
            <v>308354</v>
          </cell>
          <cell r="B65634">
            <v>2086</v>
          </cell>
          <cell r="C65634">
            <v>44211.054247685177</v>
          </cell>
          <cell r="D65634">
            <v>4522</v>
          </cell>
          <cell r="E65634">
            <v>1200</v>
          </cell>
          <cell r="F65634">
            <v>44136.153078703705</v>
          </cell>
          <cell r="G65634">
            <v>0</v>
          </cell>
        </row>
        <row r="65635">
          <cell r="A65635">
            <v>308357</v>
          </cell>
          <cell r="B65635">
            <v>13195</v>
          </cell>
          <cell r="C65635">
            <v>44211.056793981479</v>
          </cell>
          <cell r="D65635">
            <v>12030</v>
          </cell>
          <cell r="E65635">
            <v>1200</v>
          </cell>
          <cell r="F65635">
            <v>43832.412627314814</v>
          </cell>
          <cell r="G65635">
            <v>0</v>
          </cell>
        </row>
        <row r="65636">
          <cell r="A65636">
            <v>308364</v>
          </cell>
          <cell r="B65636">
            <v>10170</v>
          </cell>
          <cell r="C65636">
            <v>44211.057083333333</v>
          </cell>
          <cell r="D65636">
            <v>10526</v>
          </cell>
          <cell r="E65636">
            <v>960</v>
          </cell>
          <cell r="F65636">
            <v>43922.45652777778</v>
          </cell>
          <cell r="G65636">
            <v>0</v>
          </cell>
        </row>
        <row r="65637">
          <cell r="A65637">
            <v>308369</v>
          </cell>
          <cell r="B65637">
            <v>12710</v>
          </cell>
          <cell r="C65637">
            <v>44211.060694444437</v>
          </cell>
          <cell r="D65637">
            <v>11329</v>
          </cell>
          <cell r="E65637">
            <v>1200</v>
          </cell>
          <cell r="F65637">
            <v>43983.596550925926</v>
          </cell>
          <cell r="G65637">
            <v>0</v>
          </cell>
        </row>
        <row r="65638">
          <cell r="A65638">
            <v>308376</v>
          </cell>
          <cell r="B65638">
            <v>6669</v>
          </cell>
          <cell r="C65638">
            <v>44211.066412037027</v>
          </cell>
          <cell r="D65638">
            <v>13110</v>
          </cell>
          <cell r="E65638">
            <v>1200</v>
          </cell>
          <cell r="F65638">
            <v>43831.863842592589</v>
          </cell>
          <cell r="G65638">
            <v>0</v>
          </cell>
        </row>
        <row r="65639">
          <cell r="A65639">
            <v>308383</v>
          </cell>
          <cell r="B65639">
            <v>1741</v>
          </cell>
          <cell r="C65639">
            <v>44211.067523148151</v>
          </cell>
          <cell r="D65639">
            <v>9982</v>
          </cell>
          <cell r="E65639">
            <v>0</v>
          </cell>
          <cell r="F65639">
            <v>43952.199270833335</v>
          </cell>
          <cell r="G65639">
            <v>0</v>
          </cell>
        </row>
        <row r="65640">
          <cell r="A65640">
            <v>308390</v>
          </cell>
          <cell r="B65640">
            <v>12292</v>
          </cell>
          <cell r="C65640">
            <v>44211.077164351853</v>
          </cell>
          <cell r="D65640">
            <v>12160</v>
          </cell>
          <cell r="E65640">
            <v>1200</v>
          </cell>
          <cell r="F65640">
            <v>43891.025983796295</v>
          </cell>
          <cell r="G65640">
            <v>0</v>
          </cell>
        </row>
        <row r="65641">
          <cell r="A65641">
            <v>308397</v>
          </cell>
          <cell r="B65641">
            <v>8814</v>
          </cell>
          <cell r="C65641">
            <v>44211.084155092591</v>
          </cell>
          <cell r="D65641">
            <v>12798</v>
          </cell>
          <cell r="E65641">
            <v>1200</v>
          </cell>
          <cell r="F65641">
            <v>44045.843321759261</v>
          </cell>
          <cell r="G65641">
            <v>0</v>
          </cell>
        </row>
        <row r="65642">
          <cell r="A65642">
            <v>308404</v>
          </cell>
          <cell r="B65642">
            <v>356</v>
          </cell>
          <cell r="C65642">
            <v>44211.0858912037</v>
          </cell>
          <cell r="D65642">
            <v>9982</v>
          </cell>
          <cell r="E65642">
            <v>1200</v>
          </cell>
          <cell r="F65642">
            <v>43952.199270833335</v>
          </cell>
          <cell r="G65642">
            <v>0</v>
          </cell>
        </row>
        <row r="65643">
          <cell r="A65643">
            <v>308406</v>
          </cell>
          <cell r="B65643">
            <v>1615</v>
          </cell>
          <cell r="C65643">
            <v>44211.086134259262</v>
          </cell>
          <cell r="D65643">
            <v>10807</v>
          </cell>
          <cell r="E65643">
            <v>1200</v>
          </cell>
          <cell r="F65643">
            <v>43953.841516203705</v>
          </cell>
          <cell r="G65643">
            <v>0</v>
          </cell>
        </row>
        <row r="65644">
          <cell r="A65644">
            <v>308407</v>
          </cell>
          <cell r="B65644">
            <v>7326</v>
          </cell>
          <cell r="C65644">
            <v>44211.094837962963</v>
          </cell>
          <cell r="D65644">
            <v>8823</v>
          </cell>
          <cell r="E65644">
            <v>1200</v>
          </cell>
          <cell r="F65644">
            <v>44136.460150462961</v>
          </cell>
          <cell r="G65644">
            <v>0</v>
          </cell>
        </row>
        <row r="65645">
          <cell r="A65645">
            <v>308414</v>
          </cell>
          <cell r="B65645">
            <v>13907</v>
          </cell>
          <cell r="C65645">
            <v>44211.095567129632</v>
          </cell>
          <cell r="D65645">
            <v>11932</v>
          </cell>
          <cell r="E65645">
            <v>1200</v>
          </cell>
          <cell r="F65645">
            <v>44136.615451388891</v>
          </cell>
          <cell r="G65645">
            <v>0</v>
          </cell>
        </row>
        <row r="65646">
          <cell r="A65646">
            <v>308419</v>
          </cell>
          <cell r="B65646">
            <v>4372</v>
          </cell>
          <cell r="C65646">
            <v>44211.097569444442</v>
          </cell>
          <cell r="D65646">
            <v>6508</v>
          </cell>
          <cell r="E65646">
            <v>1200</v>
          </cell>
          <cell r="F65646">
            <v>43922.195034722223</v>
          </cell>
          <cell r="G65646">
            <v>0</v>
          </cell>
        </row>
        <row r="65647">
          <cell r="A65647">
            <v>308423</v>
          </cell>
          <cell r="B65647">
            <v>2316</v>
          </cell>
          <cell r="C65647">
            <v>44211.097592592603</v>
          </cell>
          <cell r="D65647">
            <v>5893</v>
          </cell>
          <cell r="E65647">
            <v>1200</v>
          </cell>
          <cell r="F65647">
            <v>44075.811689814815</v>
          </cell>
          <cell r="G65647">
            <v>0</v>
          </cell>
        </row>
        <row r="65648">
          <cell r="A65648">
            <v>308427</v>
          </cell>
          <cell r="B65648">
            <v>8495</v>
          </cell>
          <cell r="C65648">
            <v>44211.099537037036</v>
          </cell>
          <cell r="D65648">
            <v>5272</v>
          </cell>
          <cell r="E65648">
            <v>960</v>
          </cell>
          <cell r="F65648">
            <v>44136.199131944442</v>
          </cell>
          <cell r="G65648">
            <v>0</v>
          </cell>
        </row>
        <row r="65649">
          <cell r="A65649">
            <v>308432</v>
          </cell>
          <cell r="B65649">
            <v>11404</v>
          </cell>
          <cell r="C65649">
            <v>44211.10429398148</v>
          </cell>
          <cell r="D65649">
            <v>4797</v>
          </cell>
          <cell r="E65649">
            <v>1200</v>
          </cell>
          <cell r="F65649">
            <v>44075.110925925925</v>
          </cell>
          <cell r="G65649">
            <v>0</v>
          </cell>
        </row>
        <row r="65650">
          <cell r="A65650">
            <v>308439</v>
          </cell>
          <cell r="B65650">
            <v>10530</v>
          </cell>
          <cell r="C65650">
            <v>44211.109664351847</v>
          </cell>
          <cell r="D65650">
            <v>291</v>
          </cell>
          <cell r="E65650">
            <v>0</v>
          </cell>
          <cell r="F65650">
            <v>44197.072800925926</v>
          </cell>
          <cell r="G65650">
            <v>0</v>
          </cell>
        </row>
        <row r="65651">
          <cell r="A65651">
            <v>308445</v>
          </cell>
          <cell r="B65651">
            <v>1313</v>
          </cell>
          <cell r="C65651">
            <v>44211.113611111112</v>
          </cell>
          <cell r="D65651">
            <v>4808</v>
          </cell>
          <cell r="E65651">
            <v>1200</v>
          </cell>
          <cell r="F65651">
            <v>43835.220995370371</v>
          </cell>
          <cell r="G65651">
            <v>0</v>
          </cell>
        </row>
        <row r="65652">
          <cell r="A65652">
            <v>308447</v>
          </cell>
          <cell r="B65652">
            <v>3072</v>
          </cell>
          <cell r="C65652">
            <v>44211.115439814806</v>
          </cell>
          <cell r="D65652">
            <v>8064</v>
          </cell>
          <cell r="E65652">
            <v>1200</v>
          </cell>
          <cell r="F65652">
            <v>43832.876203703701</v>
          </cell>
          <cell r="G65652">
            <v>0</v>
          </cell>
        </row>
        <row r="65653">
          <cell r="A65653">
            <v>308452</v>
          </cell>
          <cell r="B65653">
            <v>579</v>
          </cell>
          <cell r="C65653">
            <v>44211.12358796296</v>
          </cell>
          <cell r="D65653">
            <v>12504</v>
          </cell>
          <cell r="E65653">
            <v>1200</v>
          </cell>
          <cell r="F65653">
            <v>43833.397569444445</v>
          </cell>
          <cell r="G65653">
            <v>0</v>
          </cell>
        </row>
        <row r="65654">
          <cell r="A65654">
            <v>308463</v>
          </cell>
          <cell r="B65654">
            <v>13296</v>
          </cell>
          <cell r="C65654">
            <v>44211.126481481479</v>
          </cell>
          <cell r="D65654">
            <v>9597</v>
          </cell>
          <cell r="E65654">
            <v>1200</v>
          </cell>
          <cell r="F65654">
            <v>44044.821122685185</v>
          </cell>
          <cell r="G65654">
            <v>0</v>
          </cell>
        </row>
        <row r="65655">
          <cell r="A65655">
            <v>308467</v>
          </cell>
          <cell r="B65655">
            <v>6318</v>
          </cell>
          <cell r="C65655">
            <v>44211.136932870373</v>
          </cell>
          <cell r="D65655">
            <v>4284</v>
          </cell>
          <cell r="E65655">
            <v>1200</v>
          </cell>
          <cell r="F65655">
            <v>43922.838472222225</v>
          </cell>
          <cell r="G65655">
            <v>0</v>
          </cell>
        </row>
        <row r="65656">
          <cell r="A65656">
            <v>308472</v>
          </cell>
          <cell r="B65656">
            <v>3177</v>
          </cell>
          <cell r="C65656">
            <v>44211.143750000003</v>
          </cell>
          <cell r="D65656">
            <v>552</v>
          </cell>
          <cell r="E65656">
            <v>1200</v>
          </cell>
          <cell r="F65656">
            <v>44137.753993055558</v>
          </cell>
          <cell r="G65656">
            <v>0</v>
          </cell>
        </row>
        <row r="65657">
          <cell r="A65657">
            <v>308474</v>
          </cell>
          <cell r="B65657">
            <v>3884</v>
          </cell>
          <cell r="C65657">
            <v>44211.145011574074</v>
          </cell>
          <cell r="D65657">
            <v>10587</v>
          </cell>
          <cell r="E65657">
            <v>1200</v>
          </cell>
          <cell r="F65657">
            <v>44013.007175925923</v>
          </cell>
          <cell r="G65657">
            <v>0</v>
          </cell>
        </row>
        <row r="65658">
          <cell r="A65658">
            <v>308481</v>
          </cell>
          <cell r="B65658">
            <v>2228</v>
          </cell>
          <cell r="C65658">
            <v>44211.147245370368</v>
          </cell>
          <cell r="D65658">
            <v>7363</v>
          </cell>
          <cell r="E65658">
            <v>1200</v>
          </cell>
          <cell r="F65658">
            <v>44199.606886574074</v>
          </cell>
          <cell r="G65658">
            <v>0</v>
          </cell>
        </row>
        <row r="65659">
          <cell r="A65659">
            <v>308483</v>
          </cell>
          <cell r="B65659">
            <v>1532</v>
          </cell>
          <cell r="C65659">
            <v>44211.157256944447</v>
          </cell>
          <cell r="D65659">
            <v>8530</v>
          </cell>
          <cell r="E65659">
            <v>1200</v>
          </cell>
          <cell r="F65659">
            <v>44136.910833333335</v>
          </cell>
          <cell r="G65659">
            <v>0</v>
          </cell>
        </row>
        <row r="65660">
          <cell r="A65660">
            <v>308487</v>
          </cell>
          <cell r="B65660">
            <v>12858</v>
          </cell>
          <cell r="C65660">
            <v>44211.161562499998</v>
          </cell>
          <cell r="D65660">
            <v>1737</v>
          </cell>
          <cell r="E65660">
            <v>960</v>
          </cell>
          <cell r="F65660">
            <v>43923.047071759262</v>
          </cell>
          <cell r="G65660">
            <v>0</v>
          </cell>
        </row>
        <row r="65661">
          <cell r="A65661">
            <v>308492</v>
          </cell>
          <cell r="B65661">
            <v>11394</v>
          </cell>
          <cell r="C65661">
            <v>44211.164004629631</v>
          </cell>
          <cell r="D65661">
            <v>11329</v>
          </cell>
          <cell r="E65661">
            <v>1200</v>
          </cell>
          <cell r="F65661">
            <v>43983.596550925926</v>
          </cell>
          <cell r="G65661">
            <v>0</v>
          </cell>
        </row>
        <row r="65662">
          <cell r="A65662">
            <v>308499</v>
          </cell>
          <cell r="B65662">
            <v>2227</v>
          </cell>
          <cell r="C65662">
            <v>44211.178263888891</v>
          </cell>
          <cell r="D65662">
            <v>9597</v>
          </cell>
          <cell r="E65662">
            <v>1200</v>
          </cell>
          <cell r="F65662">
            <v>44044.821122685185</v>
          </cell>
          <cell r="G65662">
            <v>0</v>
          </cell>
        </row>
        <row r="65663">
          <cell r="A65663">
            <v>308502</v>
          </cell>
          <cell r="B65663">
            <v>2639</v>
          </cell>
          <cell r="C65663">
            <v>44211.178807870368</v>
          </cell>
          <cell r="D65663">
            <v>11864</v>
          </cell>
          <cell r="E65663">
            <v>0</v>
          </cell>
          <cell r="F65663">
            <v>44200.542662037034</v>
          </cell>
          <cell r="G65663">
            <v>0</v>
          </cell>
        </row>
        <row r="65664">
          <cell r="A65664">
            <v>308507</v>
          </cell>
          <cell r="B65664">
            <v>1752</v>
          </cell>
          <cell r="C65664">
            <v>44211.180486111109</v>
          </cell>
          <cell r="D65664">
            <v>6210</v>
          </cell>
          <cell r="E65664">
            <v>1200</v>
          </cell>
          <cell r="F65664">
            <v>43922.62840277778</v>
          </cell>
          <cell r="G65664">
            <v>0</v>
          </cell>
        </row>
        <row r="65665">
          <cell r="A65665">
            <v>308509</v>
          </cell>
          <cell r="B65665">
            <v>565</v>
          </cell>
          <cell r="C65665">
            <v>44211.182199074072</v>
          </cell>
          <cell r="D65665">
            <v>9193</v>
          </cell>
          <cell r="E65665">
            <v>1200</v>
          </cell>
          <cell r="F65665">
            <v>43922.429456018515</v>
          </cell>
          <cell r="G65665">
            <v>0</v>
          </cell>
        </row>
        <row r="65666">
          <cell r="A65666">
            <v>308512</v>
          </cell>
          <cell r="B65666">
            <v>13390</v>
          </cell>
          <cell r="C65666">
            <v>44211.182928240742</v>
          </cell>
          <cell r="D65666">
            <v>6558</v>
          </cell>
          <cell r="E65666">
            <v>960</v>
          </cell>
          <cell r="F65666">
            <v>44201.396932870368</v>
          </cell>
          <cell r="G65666">
            <v>0</v>
          </cell>
        </row>
        <row r="65667">
          <cell r="A65667">
            <v>308514</v>
          </cell>
          <cell r="B65667">
            <v>5332</v>
          </cell>
          <cell r="C65667">
            <v>44211.184675925928</v>
          </cell>
          <cell r="D65667">
            <v>2343</v>
          </cell>
          <cell r="E65667">
            <v>1200</v>
          </cell>
          <cell r="F65667">
            <v>43952.033032407409</v>
          </cell>
          <cell r="G65667">
            <v>0</v>
          </cell>
        </row>
        <row r="65668">
          <cell r="A65668">
            <v>308521</v>
          </cell>
          <cell r="B65668">
            <v>5396</v>
          </cell>
          <cell r="C65668">
            <v>44211.189282407409</v>
          </cell>
          <cell r="D65668">
            <v>11110</v>
          </cell>
          <cell r="E65668">
            <v>1200</v>
          </cell>
          <cell r="F65668">
            <v>44197.16915509259</v>
          </cell>
          <cell r="G65668">
            <v>0</v>
          </cell>
        </row>
        <row r="65669">
          <cell r="A65669">
            <v>308527</v>
          </cell>
          <cell r="B65669">
            <v>10115</v>
          </cell>
          <cell r="C65669">
            <v>44211.189884259264</v>
          </cell>
          <cell r="D65669">
            <v>9086</v>
          </cell>
          <cell r="E65669">
            <v>1200</v>
          </cell>
          <cell r="F65669">
            <v>43952.751793981479</v>
          </cell>
          <cell r="G65669">
            <v>0</v>
          </cell>
        </row>
        <row r="65670">
          <cell r="A65670">
            <v>308538</v>
          </cell>
          <cell r="B65670">
            <v>639</v>
          </cell>
          <cell r="C65670">
            <v>44211.195011574076</v>
          </cell>
          <cell r="D65670">
            <v>6351</v>
          </cell>
          <cell r="E65670">
            <v>0</v>
          </cell>
          <cell r="F65670">
            <v>44045.819884259261</v>
          </cell>
          <cell r="G65670">
            <v>0</v>
          </cell>
        </row>
        <row r="65671">
          <cell r="A65671">
            <v>308543</v>
          </cell>
          <cell r="B65671">
            <v>6583</v>
          </cell>
          <cell r="C65671">
            <v>44211.197905092587</v>
          </cell>
          <cell r="D65671">
            <v>10630</v>
          </cell>
          <cell r="E65671">
            <v>960</v>
          </cell>
          <cell r="F65671">
            <v>44136.003217592595</v>
          </cell>
          <cell r="G65671">
            <v>0</v>
          </cell>
        </row>
        <row r="65672">
          <cell r="A65672">
            <v>308546</v>
          </cell>
          <cell r="B65672">
            <v>11764</v>
          </cell>
          <cell r="C65672">
            <v>44211.198159722233</v>
          </cell>
          <cell r="D65672">
            <v>12950</v>
          </cell>
          <cell r="E65672">
            <v>1200</v>
          </cell>
          <cell r="F65672">
            <v>44166.169814814813</v>
          </cell>
          <cell r="G65672">
            <v>0</v>
          </cell>
        </row>
        <row r="65673">
          <cell r="A65673">
            <v>308551</v>
          </cell>
          <cell r="B65673">
            <v>1245</v>
          </cell>
          <cell r="C65673">
            <v>44211.200231481482</v>
          </cell>
          <cell r="D65673">
            <v>6210</v>
          </cell>
          <cell r="E65673">
            <v>1200</v>
          </cell>
          <cell r="F65673">
            <v>43922.62840277778</v>
          </cell>
          <cell r="G65673">
            <v>0</v>
          </cell>
        </row>
        <row r="65674">
          <cell r="A65674">
            <v>308552</v>
          </cell>
          <cell r="B65674">
            <v>11763</v>
          </cell>
          <cell r="C65674">
            <v>44211.201122685183</v>
          </cell>
          <cell r="D65674">
            <v>7850</v>
          </cell>
          <cell r="E65674">
            <v>1200</v>
          </cell>
          <cell r="F65674">
            <v>44076.31013888889</v>
          </cell>
          <cell r="G65674">
            <v>0</v>
          </cell>
        </row>
        <row r="65675">
          <cell r="A65675">
            <v>308556</v>
          </cell>
          <cell r="B65675">
            <v>6320</v>
          </cell>
          <cell r="C65675">
            <v>44211.204224537039</v>
          </cell>
          <cell r="D65675">
            <v>5701</v>
          </cell>
          <cell r="E65675">
            <v>0</v>
          </cell>
          <cell r="F65675">
            <v>44166.401678240742</v>
          </cell>
          <cell r="G65675">
            <v>0</v>
          </cell>
        </row>
        <row r="65676">
          <cell r="A65676">
            <v>308558</v>
          </cell>
          <cell r="B65676">
            <v>12082</v>
          </cell>
          <cell r="C65676">
            <v>44211.209074074082</v>
          </cell>
          <cell r="D65676">
            <v>2491</v>
          </cell>
          <cell r="E65676">
            <v>1200</v>
          </cell>
          <cell r="F65676">
            <v>44136.620497685188</v>
          </cell>
          <cell r="G65676">
            <v>0</v>
          </cell>
        </row>
        <row r="65677">
          <cell r="A65677">
            <v>308562</v>
          </cell>
          <cell r="B65677">
            <v>9240</v>
          </cell>
          <cell r="C65677">
            <v>44211.210219907407</v>
          </cell>
          <cell r="D65677">
            <v>2401</v>
          </cell>
          <cell r="E65677">
            <v>1200</v>
          </cell>
          <cell r="F65677">
            <v>44136.099861111114</v>
          </cell>
          <cell r="G65677">
            <v>0</v>
          </cell>
        </row>
        <row r="65678">
          <cell r="A65678">
            <v>308566</v>
          </cell>
          <cell r="B65678">
            <v>13679</v>
          </cell>
          <cell r="C65678">
            <v>44211.210497685177</v>
          </cell>
          <cell r="D65678">
            <v>6403</v>
          </cell>
          <cell r="E65678">
            <v>1200</v>
          </cell>
          <cell r="F65678">
            <v>43922.923217592594</v>
          </cell>
          <cell r="G65678">
            <v>0</v>
          </cell>
        </row>
        <row r="65679">
          <cell r="A65679">
            <v>308572</v>
          </cell>
          <cell r="B65679">
            <v>8700</v>
          </cell>
          <cell r="C65679">
            <v>44211.214247685188</v>
          </cell>
          <cell r="D65679">
            <v>9608</v>
          </cell>
          <cell r="E65679">
            <v>0</v>
          </cell>
          <cell r="F65679">
            <v>44076.014999999999</v>
          </cell>
          <cell r="G65679">
            <v>0</v>
          </cell>
        </row>
        <row r="65680">
          <cell r="A65680">
            <v>308577</v>
          </cell>
          <cell r="B65680">
            <v>8826</v>
          </cell>
          <cell r="C65680">
            <v>44211.216041666667</v>
          </cell>
          <cell r="D65680">
            <v>3850</v>
          </cell>
          <cell r="E65680">
            <v>1200</v>
          </cell>
          <cell r="F65680">
            <v>44044.450995370367</v>
          </cell>
          <cell r="G65680">
            <v>0</v>
          </cell>
        </row>
        <row r="65681">
          <cell r="A65681">
            <v>308582</v>
          </cell>
          <cell r="B65681">
            <v>13923</v>
          </cell>
          <cell r="C65681">
            <v>44211.219305555547</v>
          </cell>
          <cell r="D65681">
            <v>5465</v>
          </cell>
          <cell r="E65681">
            <v>1200</v>
          </cell>
          <cell r="F65681">
            <v>44166.53392361111</v>
          </cell>
          <cell r="G65681">
            <v>0</v>
          </cell>
        </row>
        <row r="65682">
          <cell r="A65682">
            <v>308585</v>
          </cell>
          <cell r="B65682">
            <v>1695</v>
          </cell>
          <cell r="C65682">
            <v>44211.228391203702</v>
          </cell>
          <cell r="D65682">
            <v>232</v>
          </cell>
          <cell r="E65682">
            <v>1200</v>
          </cell>
          <cell r="F65682">
            <v>44136.205462962964</v>
          </cell>
          <cell r="G65682">
            <v>0</v>
          </cell>
        </row>
        <row r="65683">
          <cell r="A65683">
            <v>308591</v>
          </cell>
          <cell r="B65683">
            <v>9672</v>
          </cell>
          <cell r="C65683">
            <v>44211.229247685187</v>
          </cell>
          <cell r="D65683">
            <v>8662</v>
          </cell>
          <cell r="E65683">
            <v>1200</v>
          </cell>
          <cell r="F65683">
            <v>44044.306481481479</v>
          </cell>
          <cell r="G65683">
            <v>0</v>
          </cell>
        </row>
        <row r="65684">
          <cell r="A65684">
            <v>308595</v>
          </cell>
          <cell r="B65684">
            <v>1707</v>
          </cell>
          <cell r="C65684">
            <v>44211.22934027778</v>
          </cell>
          <cell r="D65684">
            <v>310</v>
          </cell>
          <cell r="E65684">
            <v>1200</v>
          </cell>
          <cell r="F65684">
            <v>44105.154143518521</v>
          </cell>
          <cell r="G65684">
            <v>0</v>
          </cell>
        </row>
        <row r="65685">
          <cell r="A65685">
            <v>308597</v>
          </cell>
          <cell r="B65685">
            <v>12341</v>
          </cell>
          <cell r="C65685">
            <v>44211.236041666663</v>
          </cell>
          <cell r="D65685">
            <v>5849</v>
          </cell>
          <cell r="E65685">
            <v>1200</v>
          </cell>
          <cell r="F65685">
            <v>44013.745717592596</v>
          </cell>
          <cell r="G65685">
            <v>0</v>
          </cell>
        </row>
        <row r="65686">
          <cell r="A65686">
            <v>308605</v>
          </cell>
          <cell r="B65686">
            <v>8441</v>
          </cell>
          <cell r="C65686">
            <v>44211.249340277784</v>
          </cell>
          <cell r="D65686">
            <v>12391</v>
          </cell>
          <cell r="E65686">
            <v>960</v>
          </cell>
          <cell r="F65686">
            <v>44198.024780092594</v>
          </cell>
          <cell r="G65686">
            <v>0</v>
          </cell>
        </row>
        <row r="65687">
          <cell r="A65687">
            <v>308610</v>
          </cell>
          <cell r="B65687">
            <v>208</v>
          </cell>
          <cell r="C65687">
            <v>44211.250856481478</v>
          </cell>
          <cell r="D65687">
            <v>4361</v>
          </cell>
          <cell r="E65687">
            <v>1200</v>
          </cell>
          <cell r="F65687">
            <v>44166.461400462962</v>
          </cell>
          <cell r="G65687">
            <v>0</v>
          </cell>
        </row>
        <row r="65688">
          <cell r="A65688">
            <v>308616</v>
          </cell>
          <cell r="B65688">
            <v>4277</v>
          </cell>
          <cell r="C65688">
            <v>44211.2575462963</v>
          </cell>
          <cell r="D65688">
            <v>11325</v>
          </cell>
          <cell r="E65688">
            <v>1200</v>
          </cell>
          <cell r="F65688">
            <v>43952.918958333335</v>
          </cell>
          <cell r="G65688">
            <v>0</v>
          </cell>
        </row>
        <row r="65689">
          <cell r="A65689">
            <v>308628</v>
          </cell>
          <cell r="B65689">
            <v>4201</v>
          </cell>
          <cell r="C65689">
            <v>44211.258206018523</v>
          </cell>
          <cell r="D65689">
            <v>5893</v>
          </cell>
          <cell r="E65689">
            <v>1200</v>
          </cell>
          <cell r="F65689">
            <v>44075.811689814815</v>
          </cell>
          <cell r="G65689">
            <v>0</v>
          </cell>
        </row>
        <row r="65690">
          <cell r="A65690">
            <v>308634</v>
          </cell>
          <cell r="B65690">
            <v>2118</v>
          </cell>
          <cell r="C65690">
            <v>44211.262858796297</v>
          </cell>
          <cell r="D65690">
            <v>6204</v>
          </cell>
          <cell r="E65690">
            <v>1200</v>
          </cell>
          <cell r="F65690">
            <v>43983.43540509259</v>
          </cell>
          <cell r="G65690">
            <v>0</v>
          </cell>
        </row>
        <row r="65691">
          <cell r="A65691">
            <v>308640</v>
          </cell>
          <cell r="B65691">
            <v>10297</v>
          </cell>
          <cell r="C65691">
            <v>44211.263437499998</v>
          </cell>
          <cell r="D65691">
            <v>12711</v>
          </cell>
          <cell r="E65691">
            <v>1200</v>
          </cell>
          <cell r="F65691">
            <v>43862.756041666667</v>
          </cell>
          <cell r="G65691">
            <v>0</v>
          </cell>
        </row>
        <row r="65692">
          <cell r="A65692">
            <v>308644</v>
          </cell>
          <cell r="B65692">
            <v>5600</v>
          </cell>
          <cell r="C65692">
            <v>44211.269236111111</v>
          </cell>
          <cell r="D65692">
            <v>7363</v>
          </cell>
          <cell r="E65692">
            <v>1200</v>
          </cell>
          <cell r="F65692">
            <v>44199.606886574074</v>
          </cell>
          <cell r="G65692">
            <v>0</v>
          </cell>
        </row>
        <row r="65693">
          <cell r="A65693">
            <v>308646</v>
          </cell>
          <cell r="B65693">
            <v>4537</v>
          </cell>
          <cell r="C65693">
            <v>44211.271979166668</v>
          </cell>
          <cell r="D65693">
            <v>10192</v>
          </cell>
          <cell r="E65693">
            <v>1200</v>
          </cell>
          <cell r="F65693">
            <v>44013.023599537039</v>
          </cell>
          <cell r="G65693">
            <v>0</v>
          </cell>
        </row>
        <row r="65694">
          <cell r="A65694">
            <v>308647</v>
          </cell>
          <cell r="B65694">
            <v>2326</v>
          </cell>
          <cell r="C65694">
            <v>44211.275231481479</v>
          </cell>
          <cell r="D65694">
            <v>7363</v>
          </cell>
          <cell r="E65694">
            <v>960</v>
          </cell>
          <cell r="F65694">
            <v>44199.606886574074</v>
          </cell>
          <cell r="G65694">
            <v>0</v>
          </cell>
        </row>
        <row r="65695">
          <cell r="A65695">
            <v>308649</v>
          </cell>
          <cell r="B65695">
            <v>9380</v>
          </cell>
          <cell r="C65695">
            <v>44211.279629629629</v>
          </cell>
          <cell r="D65695">
            <v>3528</v>
          </cell>
          <cell r="E65695">
            <v>1200</v>
          </cell>
          <cell r="F65695">
            <v>43832.253541666665</v>
          </cell>
          <cell r="G65695">
            <v>0</v>
          </cell>
        </row>
        <row r="65696">
          <cell r="A65696">
            <v>308651</v>
          </cell>
          <cell r="B65696">
            <v>3558</v>
          </cell>
          <cell r="C65696">
            <v>44211.280219907407</v>
          </cell>
          <cell r="D65696">
            <v>1305</v>
          </cell>
          <cell r="E65696">
            <v>1200</v>
          </cell>
          <cell r="F65696">
            <v>43922.021249999998</v>
          </cell>
          <cell r="G65696">
            <v>0</v>
          </cell>
        </row>
        <row r="65697">
          <cell r="A65697">
            <v>308655</v>
          </cell>
          <cell r="B65697">
            <v>11219</v>
          </cell>
          <cell r="C65697">
            <v>44211.285601851851</v>
          </cell>
          <cell r="D65697">
            <v>13102</v>
          </cell>
          <cell r="E65697">
            <v>1200</v>
          </cell>
          <cell r="F65697">
            <v>44166.357349537036</v>
          </cell>
          <cell r="G65697">
            <v>0</v>
          </cell>
        </row>
        <row r="65698">
          <cell r="A65698">
            <v>308662</v>
          </cell>
          <cell r="B65698">
            <v>8335</v>
          </cell>
          <cell r="C65698">
            <v>44211.289942129632</v>
          </cell>
          <cell r="D65698">
            <v>11210</v>
          </cell>
          <cell r="E65698">
            <v>1200</v>
          </cell>
          <cell r="F65698">
            <v>43922.334780092591</v>
          </cell>
          <cell r="G65698">
            <v>0</v>
          </cell>
        </row>
        <row r="65699">
          <cell r="A65699">
            <v>308664</v>
          </cell>
          <cell r="B65699">
            <v>887</v>
          </cell>
          <cell r="C65699">
            <v>44211.291539351849</v>
          </cell>
          <cell r="D65699">
            <v>1329</v>
          </cell>
          <cell r="E65699">
            <v>1200</v>
          </cell>
          <cell r="F65699">
            <v>44075.264363425929</v>
          </cell>
          <cell r="G65699">
            <v>0</v>
          </cell>
        </row>
        <row r="65700">
          <cell r="A65700">
            <v>308669</v>
          </cell>
          <cell r="B65700">
            <v>11635</v>
          </cell>
          <cell r="C65700">
            <v>44211.292488425926</v>
          </cell>
          <cell r="D65700">
            <v>2688</v>
          </cell>
          <cell r="E65700">
            <v>1200</v>
          </cell>
          <cell r="F65700">
            <v>44015.97284722222</v>
          </cell>
          <cell r="G65700">
            <v>0</v>
          </cell>
        </row>
        <row r="65701">
          <cell r="A65701">
            <v>308672</v>
          </cell>
          <cell r="B65701">
            <v>12182</v>
          </cell>
          <cell r="C65701">
            <v>44211.293206018519</v>
          </cell>
          <cell r="D65701">
            <v>10693</v>
          </cell>
          <cell r="E65701">
            <v>0</v>
          </cell>
          <cell r="F65701">
            <v>43983.321377314816</v>
          </cell>
          <cell r="G65701">
            <v>0</v>
          </cell>
        </row>
        <row r="65702">
          <cell r="A65702">
            <v>308675</v>
          </cell>
          <cell r="B65702">
            <v>5212</v>
          </cell>
          <cell r="C65702">
            <v>44211.294363425928</v>
          </cell>
          <cell r="D65702">
            <v>1416</v>
          </cell>
          <cell r="E65702">
            <v>1200</v>
          </cell>
          <cell r="F65702">
            <v>44075.540567129632</v>
          </cell>
          <cell r="G65702">
            <v>0</v>
          </cell>
        </row>
        <row r="65703">
          <cell r="A65703">
            <v>308676</v>
          </cell>
          <cell r="B65703">
            <v>8619</v>
          </cell>
          <cell r="C65703">
            <v>44211.297476851847</v>
          </cell>
          <cell r="D65703">
            <v>13184</v>
          </cell>
          <cell r="E65703">
            <v>1200</v>
          </cell>
          <cell r="F65703">
            <v>43832.858287037037</v>
          </cell>
          <cell r="G65703">
            <v>0</v>
          </cell>
        </row>
        <row r="65704">
          <cell r="A65704">
            <v>308680</v>
          </cell>
          <cell r="B65704">
            <v>4720</v>
          </cell>
          <cell r="C65704">
            <v>44211.299363425933</v>
          </cell>
          <cell r="D65704">
            <v>2421</v>
          </cell>
          <cell r="E65704">
            <v>1200</v>
          </cell>
          <cell r="F65704">
            <v>44044.368518518517</v>
          </cell>
          <cell r="G65704">
            <v>0</v>
          </cell>
        </row>
        <row r="65705">
          <cell r="A65705">
            <v>308684</v>
          </cell>
          <cell r="B65705">
            <v>2004</v>
          </cell>
          <cell r="C65705">
            <v>44211.299826388888</v>
          </cell>
          <cell r="D65705">
            <v>6210</v>
          </cell>
          <cell r="E65705">
            <v>1200</v>
          </cell>
          <cell r="F65705">
            <v>43922.62840277778</v>
          </cell>
          <cell r="G65705">
            <v>0</v>
          </cell>
        </row>
        <row r="65706">
          <cell r="A65706">
            <v>308686</v>
          </cell>
          <cell r="B65706">
            <v>4901</v>
          </cell>
          <cell r="C65706">
            <v>44211.306458333333</v>
          </cell>
          <cell r="D65706">
            <v>11339</v>
          </cell>
          <cell r="E65706">
            <v>1200</v>
          </cell>
          <cell r="F65706">
            <v>44136.277511574073</v>
          </cell>
          <cell r="G65706">
            <v>0</v>
          </cell>
        </row>
        <row r="65707">
          <cell r="A65707">
            <v>308690</v>
          </cell>
          <cell r="B65707">
            <v>8311</v>
          </cell>
          <cell r="C65707">
            <v>44211.313043981478</v>
          </cell>
          <cell r="D65707">
            <v>2387</v>
          </cell>
          <cell r="E65707">
            <v>1200</v>
          </cell>
          <cell r="F65707">
            <v>43836.127511574072</v>
          </cell>
          <cell r="G65707">
            <v>0</v>
          </cell>
        </row>
        <row r="65708">
          <cell r="A65708">
            <v>308692</v>
          </cell>
          <cell r="B65708">
            <v>2379</v>
          </cell>
          <cell r="C65708">
            <v>44211.315034722233</v>
          </cell>
          <cell r="D65708">
            <v>13110</v>
          </cell>
          <cell r="E65708">
            <v>960</v>
          </cell>
          <cell r="F65708">
            <v>43831.863842592589</v>
          </cell>
          <cell r="G65708">
            <v>0</v>
          </cell>
        </row>
        <row r="65709">
          <cell r="A65709">
            <v>308695</v>
          </cell>
          <cell r="B65709">
            <v>2156</v>
          </cell>
          <cell r="C65709">
            <v>44211.322662037041</v>
          </cell>
          <cell r="D65709">
            <v>8436</v>
          </cell>
          <cell r="E65709">
            <v>1200</v>
          </cell>
          <cell r="F65709">
            <v>43862.029675925929</v>
          </cell>
          <cell r="G65709">
            <v>0</v>
          </cell>
        </row>
        <row r="65710">
          <cell r="A65710">
            <v>308697</v>
          </cell>
          <cell r="B65710">
            <v>8406</v>
          </cell>
          <cell r="C65710">
            <v>44211.323587962957</v>
          </cell>
          <cell r="D65710">
            <v>4476</v>
          </cell>
          <cell r="E65710">
            <v>960</v>
          </cell>
          <cell r="F65710">
            <v>44014.172569444447</v>
          </cell>
          <cell r="G65710">
            <v>0</v>
          </cell>
        </row>
        <row r="65711">
          <cell r="A65711">
            <v>308699</v>
          </cell>
          <cell r="B65711">
            <v>8273</v>
          </cell>
          <cell r="C65711">
            <v>44211.333518518521</v>
          </cell>
          <cell r="D65711">
            <v>10693</v>
          </cell>
          <cell r="E65711">
            <v>1200</v>
          </cell>
          <cell r="F65711">
            <v>43983.321377314816</v>
          </cell>
          <cell r="G65711">
            <v>0</v>
          </cell>
        </row>
        <row r="65712">
          <cell r="A65712">
            <v>308706</v>
          </cell>
          <cell r="B65712">
            <v>3496</v>
          </cell>
          <cell r="C65712">
            <v>44211.336041666669</v>
          </cell>
          <cell r="D65712">
            <v>13184</v>
          </cell>
          <cell r="E65712">
            <v>1200</v>
          </cell>
          <cell r="F65712">
            <v>43832.858287037037</v>
          </cell>
          <cell r="G65712">
            <v>0</v>
          </cell>
        </row>
        <row r="65713">
          <cell r="A65713">
            <v>308707</v>
          </cell>
          <cell r="B65713">
            <v>7679</v>
          </cell>
          <cell r="C65713">
            <v>44211.336504629631</v>
          </cell>
          <cell r="D65713">
            <v>8064</v>
          </cell>
          <cell r="E65713">
            <v>960</v>
          </cell>
          <cell r="F65713">
            <v>43832.876203703701</v>
          </cell>
          <cell r="G65713">
            <v>0</v>
          </cell>
        </row>
        <row r="65714">
          <cell r="A65714">
            <v>308710</v>
          </cell>
          <cell r="B65714">
            <v>11944</v>
          </cell>
          <cell r="C65714">
            <v>44211.339699074073</v>
          </cell>
          <cell r="D65714">
            <v>6631</v>
          </cell>
          <cell r="E65714">
            <v>1200</v>
          </cell>
          <cell r="F65714">
            <v>43952.977141203701</v>
          </cell>
          <cell r="G65714">
            <v>0</v>
          </cell>
        </row>
        <row r="65715">
          <cell r="A65715">
            <v>308713</v>
          </cell>
          <cell r="B65715">
            <v>10913</v>
          </cell>
          <cell r="C65715">
            <v>44211.339918981481</v>
          </cell>
          <cell r="D65715">
            <v>6204</v>
          </cell>
          <cell r="E65715">
            <v>1200</v>
          </cell>
          <cell r="F65715">
            <v>43983.43540509259</v>
          </cell>
          <cell r="G65715">
            <v>0</v>
          </cell>
        </row>
        <row r="65716">
          <cell r="A65716">
            <v>308719</v>
          </cell>
          <cell r="B65716">
            <v>5994</v>
          </cell>
          <cell r="C65716">
            <v>44211.34648148148</v>
          </cell>
          <cell r="D65716">
            <v>12156</v>
          </cell>
          <cell r="E65716">
            <v>1200</v>
          </cell>
          <cell r="F65716">
            <v>43922.017361111109</v>
          </cell>
          <cell r="G65716">
            <v>0</v>
          </cell>
        </row>
        <row r="65717">
          <cell r="A65717">
            <v>308722</v>
          </cell>
          <cell r="B65717">
            <v>10409</v>
          </cell>
          <cell r="C65717">
            <v>44211.349895833337</v>
          </cell>
          <cell r="D65717">
            <v>10347</v>
          </cell>
          <cell r="E65717">
            <v>1200</v>
          </cell>
          <cell r="F65717">
            <v>44076.1249537037</v>
          </cell>
          <cell r="G65717">
            <v>0</v>
          </cell>
        </row>
        <row r="65718">
          <cell r="A65718">
            <v>308724</v>
          </cell>
          <cell r="B65718">
            <v>11619</v>
          </cell>
          <cell r="C65718">
            <v>44211.351574074077</v>
          </cell>
          <cell r="D65718">
            <v>10897</v>
          </cell>
          <cell r="E65718">
            <v>1200</v>
          </cell>
          <cell r="F65718">
            <v>44105.438530092593</v>
          </cell>
          <cell r="G65718">
            <v>0</v>
          </cell>
        </row>
        <row r="65719">
          <cell r="A65719">
            <v>308726</v>
          </cell>
          <cell r="B65719">
            <v>7416</v>
          </cell>
          <cell r="C65719">
            <v>44211.355914351851</v>
          </cell>
          <cell r="D65719">
            <v>12809</v>
          </cell>
          <cell r="E65719">
            <v>1200</v>
          </cell>
          <cell r="F65719">
            <v>44197.246342592596</v>
          </cell>
          <cell r="G65719">
            <v>0</v>
          </cell>
        </row>
        <row r="65720">
          <cell r="A65720">
            <v>308732</v>
          </cell>
          <cell r="B65720">
            <v>6507</v>
          </cell>
          <cell r="C65720">
            <v>44211.359236111108</v>
          </cell>
          <cell r="D65720">
            <v>5893</v>
          </cell>
          <cell r="E65720">
            <v>1200</v>
          </cell>
          <cell r="F65720">
            <v>44075.811689814815</v>
          </cell>
          <cell r="G65720">
            <v>0</v>
          </cell>
        </row>
        <row r="65721">
          <cell r="A65721">
            <v>308733</v>
          </cell>
          <cell r="B65721">
            <v>1347</v>
          </cell>
          <cell r="C65721">
            <v>44211.359502314823</v>
          </cell>
          <cell r="D65721">
            <v>2167</v>
          </cell>
          <cell r="E65721">
            <v>1200</v>
          </cell>
          <cell r="F65721">
            <v>43983.320763888885</v>
          </cell>
          <cell r="G65721">
            <v>0</v>
          </cell>
        </row>
        <row r="65722">
          <cell r="A65722">
            <v>308738</v>
          </cell>
          <cell r="B65722">
            <v>6975</v>
          </cell>
          <cell r="C65722">
            <v>44211.360497685193</v>
          </cell>
          <cell r="D65722">
            <v>4236</v>
          </cell>
          <cell r="E65722">
            <v>1200</v>
          </cell>
          <cell r="F65722">
            <v>44013.682164351849</v>
          </cell>
          <cell r="G65722">
            <v>0</v>
          </cell>
        </row>
        <row r="65723">
          <cell r="A65723">
            <v>308744</v>
          </cell>
          <cell r="B65723">
            <v>11908</v>
          </cell>
          <cell r="C65723">
            <v>44211.361064814817</v>
          </cell>
          <cell r="D65723">
            <v>10693</v>
          </cell>
          <cell r="E65723">
            <v>1200</v>
          </cell>
          <cell r="F65723">
            <v>43983.321377314816</v>
          </cell>
          <cell r="G65723">
            <v>0</v>
          </cell>
        </row>
        <row r="65724">
          <cell r="A65724">
            <v>308751</v>
          </cell>
          <cell r="B65724">
            <v>3409</v>
          </cell>
          <cell r="C65724">
            <v>44211.363761574074</v>
          </cell>
          <cell r="D65724">
            <v>310</v>
          </cell>
          <cell r="E65724">
            <v>1200</v>
          </cell>
          <cell r="F65724">
            <v>44105.154143518521</v>
          </cell>
          <cell r="G65724">
            <v>0</v>
          </cell>
        </row>
        <row r="65725">
          <cell r="A65725">
            <v>308755</v>
          </cell>
          <cell r="B65725">
            <v>1365</v>
          </cell>
          <cell r="C65725">
            <v>44211.370891203696</v>
          </cell>
          <cell r="D65725">
            <v>10869</v>
          </cell>
          <cell r="E65725">
            <v>1200</v>
          </cell>
          <cell r="F65725">
            <v>44105.638993055552</v>
          </cell>
          <cell r="G65725">
            <v>0</v>
          </cell>
        </row>
        <row r="65726">
          <cell r="A65726">
            <v>308759</v>
          </cell>
          <cell r="B65726">
            <v>5420</v>
          </cell>
          <cell r="C65726">
            <v>44211.371030092603</v>
          </cell>
          <cell r="D65726">
            <v>7363</v>
          </cell>
          <cell r="E65726">
            <v>1200</v>
          </cell>
          <cell r="F65726">
            <v>44199.606886574074</v>
          </cell>
          <cell r="G65726">
            <v>0</v>
          </cell>
        </row>
        <row r="65727">
          <cell r="A65727">
            <v>308767</v>
          </cell>
          <cell r="B65727">
            <v>11829</v>
          </cell>
          <cell r="C65727">
            <v>44211.38076388889</v>
          </cell>
          <cell r="D65727">
            <v>12878</v>
          </cell>
          <cell r="E65727">
            <v>0</v>
          </cell>
          <cell r="F65727">
            <v>44198.527418981481</v>
          </cell>
          <cell r="G65727">
            <v>0</v>
          </cell>
        </row>
        <row r="65728">
          <cell r="A65728">
            <v>308771</v>
          </cell>
          <cell r="B65728">
            <v>13118</v>
          </cell>
          <cell r="C65728">
            <v>44211.388101851851</v>
          </cell>
          <cell r="D65728">
            <v>4284</v>
          </cell>
          <cell r="E65728">
            <v>1200</v>
          </cell>
          <cell r="F65728">
            <v>43922.838472222225</v>
          </cell>
          <cell r="G65728">
            <v>0</v>
          </cell>
        </row>
        <row r="65729">
          <cell r="A65729">
            <v>308773</v>
          </cell>
          <cell r="B65729">
            <v>2548</v>
          </cell>
          <cell r="C65729">
            <v>44211.390150462961</v>
          </cell>
          <cell r="D65729">
            <v>10803</v>
          </cell>
          <cell r="E65729">
            <v>1200</v>
          </cell>
          <cell r="F65729">
            <v>44044.362303240741</v>
          </cell>
          <cell r="G65729">
            <v>0</v>
          </cell>
        </row>
        <row r="65730">
          <cell r="A65730">
            <v>308776</v>
          </cell>
          <cell r="B65730">
            <v>6187</v>
          </cell>
          <cell r="C65730">
            <v>44211.392256944448</v>
          </cell>
          <cell r="D65730">
            <v>12523</v>
          </cell>
          <cell r="E65730">
            <v>1200</v>
          </cell>
          <cell r="F65730">
            <v>44105.083819444444</v>
          </cell>
          <cell r="G65730">
            <v>0</v>
          </cell>
        </row>
        <row r="65731">
          <cell r="A65731">
            <v>308779</v>
          </cell>
          <cell r="B65731">
            <v>13465</v>
          </cell>
          <cell r="C65731">
            <v>44211.401886574073</v>
          </cell>
          <cell r="D65731">
            <v>3224</v>
          </cell>
          <cell r="E65731">
            <v>1200</v>
          </cell>
          <cell r="F65731">
            <v>44136.470231481479</v>
          </cell>
          <cell r="G65731">
            <v>0</v>
          </cell>
        </row>
        <row r="65732">
          <cell r="A65732">
            <v>308784</v>
          </cell>
          <cell r="B65732">
            <v>10692</v>
          </cell>
          <cell r="C65732">
            <v>44211.403819444437</v>
          </cell>
          <cell r="D65732">
            <v>3506</v>
          </cell>
          <cell r="E65732">
            <v>1200</v>
          </cell>
          <cell r="F65732">
            <v>44044.029652777775</v>
          </cell>
          <cell r="G65732">
            <v>0</v>
          </cell>
        </row>
        <row r="65733">
          <cell r="A65733">
            <v>308787</v>
          </cell>
          <cell r="B65733">
            <v>5610</v>
          </cell>
          <cell r="C65733">
            <v>44211.408113425918</v>
          </cell>
          <cell r="D65733">
            <v>13702</v>
          </cell>
          <cell r="E65733">
            <v>1200</v>
          </cell>
          <cell r="F65733">
            <v>43983.591724537036</v>
          </cell>
          <cell r="G65733">
            <v>0</v>
          </cell>
        </row>
        <row r="65734">
          <cell r="A65734">
            <v>308788</v>
          </cell>
          <cell r="B65734">
            <v>10692</v>
          </cell>
          <cell r="C65734">
            <v>44211.409641203703</v>
          </cell>
          <cell r="D65734">
            <v>10755</v>
          </cell>
          <cell r="E65734">
            <v>1200</v>
          </cell>
          <cell r="F65734">
            <v>44075.211076388892</v>
          </cell>
          <cell r="G65734">
            <v>0</v>
          </cell>
        </row>
        <row r="65735">
          <cell r="A65735">
            <v>308792</v>
          </cell>
          <cell r="B65735">
            <v>6035</v>
          </cell>
          <cell r="C65735">
            <v>44211.413148148153</v>
          </cell>
          <cell r="D65735">
            <v>2780</v>
          </cell>
          <cell r="E65735">
            <v>1200</v>
          </cell>
          <cell r="F65735">
            <v>44044.350624999999</v>
          </cell>
          <cell r="G65735">
            <v>0</v>
          </cell>
        </row>
        <row r="65736">
          <cell r="A65736">
            <v>308799</v>
          </cell>
          <cell r="B65736">
            <v>8832</v>
          </cell>
          <cell r="C65736">
            <v>44211.416319444441</v>
          </cell>
          <cell r="D65736">
            <v>6844</v>
          </cell>
          <cell r="E65736">
            <v>1200</v>
          </cell>
          <cell r="F65736">
            <v>43891.224456018521</v>
          </cell>
          <cell r="G65736">
            <v>0</v>
          </cell>
        </row>
        <row r="65737">
          <cell r="A65737">
            <v>308805</v>
          </cell>
          <cell r="B65737">
            <v>3817</v>
          </cell>
          <cell r="C65737">
            <v>44211.419861111113</v>
          </cell>
          <cell r="D65737">
            <v>12798</v>
          </cell>
          <cell r="E65737">
            <v>960</v>
          </cell>
          <cell r="F65737">
            <v>44045.843321759261</v>
          </cell>
          <cell r="G65737">
            <v>0</v>
          </cell>
        </row>
        <row r="65738">
          <cell r="A65738">
            <v>308809</v>
          </cell>
          <cell r="B65738">
            <v>3449</v>
          </cell>
          <cell r="C65738">
            <v>44211.426111111112</v>
          </cell>
          <cell r="D65738">
            <v>10807</v>
          </cell>
          <cell r="E65738">
            <v>1200</v>
          </cell>
          <cell r="F65738">
            <v>43953.841516203705</v>
          </cell>
          <cell r="G65738">
            <v>0</v>
          </cell>
        </row>
        <row r="65739">
          <cell r="A65739">
            <v>308816</v>
          </cell>
          <cell r="B65739">
            <v>1905</v>
          </cell>
          <cell r="C65739">
            <v>44211.434305555558</v>
          </cell>
          <cell r="D65739">
            <v>11562</v>
          </cell>
          <cell r="E65739">
            <v>1200</v>
          </cell>
          <cell r="F65739">
            <v>44076.770902777775</v>
          </cell>
          <cell r="G65739">
            <v>0</v>
          </cell>
        </row>
        <row r="65740">
          <cell r="A65740">
            <v>308817</v>
          </cell>
          <cell r="B65740">
            <v>985</v>
          </cell>
          <cell r="C65740">
            <v>44211.438773148147</v>
          </cell>
          <cell r="D65740">
            <v>3120</v>
          </cell>
          <cell r="E65740">
            <v>1200</v>
          </cell>
          <cell r="F65740">
            <v>44136.078090277777</v>
          </cell>
          <cell r="G65740">
            <v>0</v>
          </cell>
        </row>
        <row r="65741">
          <cell r="A65741">
            <v>308818</v>
          </cell>
          <cell r="B65741">
            <v>10949</v>
          </cell>
          <cell r="C65741">
            <v>44211.439756944441</v>
          </cell>
          <cell r="D65741">
            <v>4284</v>
          </cell>
          <cell r="E65741">
            <v>960</v>
          </cell>
          <cell r="F65741">
            <v>43922.838472222225</v>
          </cell>
          <cell r="G65741">
            <v>0</v>
          </cell>
        </row>
        <row r="65742">
          <cell r="A65742">
            <v>308820</v>
          </cell>
          <cell r="B65742">
            <v>12935</v>
          </cell>
          <cell r="C65742">
            <v>44211.443055555559</v>
          </cell>
          <cell r="D65742">
            <v>2421</v>
          </cell>
          <cell r="E65742">
            <v>1200</v>
          </cell>
          <cell r="F65742">
            <v>44044.368518518517</v>
          </cell>
          <cell r="G65742">
            <v>0</v>
          </cell>
        </row>
        <row r="65743">
          <cell r="A65743">
            <v>308822</v>
          </cell>
          <cell r="B65743">
            <v>10995</v>
          </cell>
          <cell r="C65743">
            <v>44211.44332175926</v>
          </cell>
          <cell r="D65743">
            <v>9608</v>
          </cell>
          <cell r="E65743">
            <v>0</v>
          </cell>
          <cell r="F65743">
            <v>44076.014999999999</v>
          </cell>
          <cell r="G65743">
            <v>0</v>
          </cell>
        </row>
        <row r="65744">
          <cell r="A65744">
            <v>308827</v>
          </cell>
          <cell r="B65744">
            <v>4090</v>
          </cell>
          <cell r="C65744">
            <v>44211.444756944453</v>
          </cell>
          <cell r="D65744">
            <v>11285</v>
          </cell>
          <cell r="E65744">
            <v>0</v>
          </cell>
          <cell r="F65744">
            <v>43833.440925925926</v>
          </cell>
          <cell r="G65744">
            <v>0</v>
          </cell>
        </row>
        <row r="65745">
          <cell r="A65745">
            <v>308830</v>
          </cell>
          <cell r="B65745">
            <v>10507</v>
          </cell>
          <cell r="C65745">
            <v>44211.446504629632</v>
          </cell>
          <cell r="D65745">
            <v>4476</v>
          </cell>
          <cell r="E65745">
            <v>960</v>
          </cell>
          <cell r="F65745">
            <v>44014.172569444447</v>
          </cell>
          <cell r="G65745">
            <v>0</v>
          </cell>
        </row>
        <row r="65746">
          <cell r="A65746">
            <v>308837</v>
          </cell>
          <cell r="B65746">
            <v>13411</v>
          </cell>
          <cell r="C65746">
            <v>44211.450335648151</v>
          </cell>
          <cell r="D65746">
            <v>6403</v>
          </cell>
          <cell r="E65746">
            <v>1200</v>
          </cell>
          <cell r="F65746">
            <v>43922.923217592594</v>
          </cell>
          <cell r="G65746">
            <v>0</v>
          </cell>
        </row>
        <row r="65747">
          <cell r="A65747">
            <v>308844</v>
          </cell>
          <cell r="B65747">
            <v>5672</v>
          </cell>
          <cell r="C65747">
            <v>44211.463263888887</v>
          </cell>
          <cell r="D65747">
            <v>7343</v>
          </cell>
          <cell r="E65747">
            <v>960</v>
          </cell>
          <cell r="F65747">
            <v>44166.252939814818</v>
          </cell>
          <cell r="G65747">
            <v>0</v>
          </cell>
        </row>
        <row r="65748">
          <cell r="A65748">
            <v>308847</v>
          </cell>
          <cell r="B65748">
            <v>5212</v>
          </cell>
          <cell r="C65748">
            <v>44211.470625000002</v>
          </cell>
          <cell r="D65748">
            <v>10607</v>
          </cell>
          <cell r="E65748">
            <v>1200</v>
          </cell>
          <cell r="F65748">
            <v>44106.289375</v>
          </cell>
          <cell r="G65748">
            <v>0</v>
          </cell>
        </row>
        <row r="65749">
          <cell r="A65749">
            <v>308855</v>
          </cell>
          <cell r="B65749">
            <v>7534</v>
          </cell>
          <cell r="C65749">
            <v>44211.473263888889</v>
          </cell>
          <cell r="D65749">
            <v>11696</v>
          </cell>
          <cell r="E65749">
            <v>1200</v>
          </cell>
          <cell r="F65749">
            <v>44136.688506944447</v>
          </cell>
          <cell r="G65749">
            <v>0</v>
          </cell>
        </row>
        <row r="65750">
          <cell r="A65750">
            <v>308858</v>
          </cell>
          <cell r="B65750">
            <v>10803</v>
          </cell>
          <cell r="C65750">
            <v>44211.473935185182</v>
          </cell>
          <cell r="D65750">
            <v>8530</v>
          </cell>
          <cell r="E65750">
            <v>1200</v>
          </cell>
          <cell r="F65750">
            <v>44136.910833333335</v>
          </cell>
          <cell r="G65750">
            <v>0</v>
          </cell>
        </row>
        <row r="65751">
          <cell r="A65751">
            <v>308861</v>
          </cell>
          <cell r="B65751">
            <v>4787</v>
          </cell>
          <cell r="C65751">
            <v>44211.47724537037</v>
          </cell>
          <cell r="D65751">
            <v>5893</v>
          </cell>
          <cell r="E65751">
            <v>1200</v>
          </cell>
          <cell r="F65751">
            <v>44075.811689814815</v>
          </cell>
          <cell r="G65751">
            <v>0</v>
          </cell>
        </row>
        <row r="65752">
          <cell r="A65752">
            <v>308865</v>
          </cell>
          <cell r="B65752">
            <v>13582</v>
          </cell>
          <cell r="C65752">
            <v>44211.479120370372</v>
          </cell>
          <cell r="D65752">
            <v>11285</v>
          </cell>
          <cell r="E65752">
            <v>1200</v>
          </cell>
          <cell r="F65752">
            <v>43833.440925925926</v>
          </cell>
          <cell r="G65752">
            <v>0</v>
          </cell>
        </row>
        <row r="65753">
          <cell r="A65753">
            <v>308867</v>
          </cell>
          <cell r="B65753">
            <v>2086</v>
          </cell>
          <cell r="C65753">
            <v>44211.481006944443</v>
          </cell>
          <cell r="D65753">
            <v>9467</v>
          </cell>
          <cell r="E65753">
            <v>1200</v>
          </cell>
          <cell r="F65753">
            <v>44105.524699074071</v>
          </cell>
          <cell r="G65753">
            <v>0</v>
          </cell>
        </row>
        <row r="65754">
          <cell r="A65754">
            <v>308869</v>
          </cell>
          <cell r="B65754">
            <v>11722</v>
          </cell>
          <cell r="C65754">
            <v>44211.493298611109</v>
          </cell>
          <cell r="D65754">
            <v>1670</v>
          </cell>
          <cell r="E65754">
            <v>1200</v>
          </cell>
          <cell r="F65754">
            <v>43952.049432870372</v>
          </cell>
          <cell r="G65754">
            <v>0</v>
          </cell>
        </row>
        <row r="65755">
          <cell r="A65755">
            <v>308876</v>
          </cell>
          <cell r="B65755">
            <v>1902</v>
          </cell>
          <cell r="C65755">
            <v>44211.495023148149</v>
          </cell>
          <cell r="D65755">
            <v>11835</v>
          </cell>
          <cell r="E65755">
            <v>1200</v>
          </cell>
          <cell r="F65755">
            <v>43922.844085648147</v>
          </cell>
          <cell r="G65755">
            <v>0</v>
          </cell>
        </row>
        <row r="65756">
          <cell r="A65756">
            <v>308877</v>
          </cell>
          <cell r="B65756">
            <v>7828</v>
          </cell>
          <cell r="C65756">
            <v>44211.497557870367</v>
          </cell>
          <cell r="D65756">
            <v>3850</v>
          </cell>
          <cell r="E65756">
            <v>1200</v>
          </cell>
          <cell r="F65756">
            <v>44044.450995370367</v>
          </cell>
          <cell r="G65756">
            <v>0</v>
          </cell>
        </row>
        <row r="65757">
          <cell r="A65757">
            <v>308878</v>
          </cell>
          <cell r="B65757">
            <v>4429</v>
          </cell>
          <cell r="C65757">
            <v>44211.498530092591</v>
          </cell>
          <cell r="D65757">
            <v>4782</v>
          </cell>
          <cell r="E65757">
            <v>1200</v>
          </cell>
          <cell r="F65757">
            <v>44105.143101851849</v>
          </cell>
          <cell r="G65757">
            <v>0</v>
          </cell>
        </row>
        <row r="65758">
          <cell r="A65758">
            <v>308879</v>
          </cell>
          <cell r="B65758">
            <v>255</v>
          </cell>
          <cell r="C65758">
            <v>44211.499363425923</v>
          </cell>
          <cell r="D65758">
            <v>9650</v>
          </cell>
          <cell r="E65758">
            <v>1200</v>
          </cell>
          <cell r="F65758">
            <v>44106.247627314813</v>
          </cell>
          <cell r="G65758">
            <v>0</v>
          </cell>
        </row>
        <row r="65759">
          <cell r="A65759">
            <v>308886</v>
          </cell>
          <cell r="B65759">
            <v>9029</v>
          </cell>
          <cell r="C65759">
            <v>44211.513819444437</v>
          </cell>
          <cell r="D65759">
            <v>5193</v>
          </cell>
          <cell r="E65759">
            <v>960</v>
          </cell>
          <cell r="F65759">
            <v>44013.102743055555</v>
          </cell>
          <cell r="G65759">
            <v>0</v>
          </cell>
        </row>
        <row r="65760">
          <cell r="A65760">
            <v>308893</v>
          </cell>
          <cell r="B65760">
            <v>251</v>
          </cell>
          <cell r="C65760">
            <v>44211.514363425929</v>
          </cell>
          <cell r="D65760">
            <v>9608</v>
          </cell>
          <cell r="E65760">
            <v>1200</v>
          </cell>
          <cell r="F65760">
            <v>44076.014999999999</v>
          </cell>
          <cell r="G65760">
            <v>0</v>
          </cell>
        </row>
        <row r="65761">
          <cell r="A65761">
            <v>308899</v>
          </cell>
          <cell r="B65761">
            <v>6570</v>
          </cell>
          <cell r="C65761">
            <v>44211.517245370371</v>
          </cell>
          <cell r="D65761">
            <v>4947</v>
          </cell>
          <cell r="E65761">
            <v>1200</v>
          </cell>
          <cell r="F65761">
            <v>43983.628136574072</v>
          </cell>
          <cell r="G65761">
            <v>0</v>
          </cell>
        </row>
        <row r="65762">
          <cell r="A65762">
            <v>308901</v>
          </cell>
          <cell r="B65762">
            <v>3972</v>
          </cell>
          <cell r="C65762">
            <v>44211.517280092587</v>
          </cell>
          <cell r="D65762">
            <v>940</v>
          </cell>
          <cell r="E65762">
            <v>1200</v>
          </cell>
          <cell r="F65762">
            <v>44198.597974537035</v>
          </cell>
          <cell r="G65762">
            <v>0</v>
          </cell>
        </row>
        <row r="65763">
          <cell r="A65763">
            <v>308908</v>
          </cell>
          <cell r="B65763">
            <v>6068</v>
          </cell>
          <cell r="C65763">
            <v>44211.52144675926</v>
          </cell>
          <cell r="D65763">
            <v>291</v>
          </cell>
          <cell r="E65763">
            <v>1200</v>
          </cell>
          <cell r="F65763">
            <v>44197.072800925926</v>
          </cell>
          <cell r="G65763">
            <v>0</v>
          </cell>
        </row>
        <row r="65764">
          <cell r="A65764">
            <v>308913</v>
          </cell>
          <cell r="B65764">
            <v>5574</v>
          </cell>
          <cell r="C65764">
            <v>44211.522488425922</v>
          </cell>
          <cell r="D65764">
            <v>3237</v>
          </cell>
          <cell r="E65764">
            <v>960</v>
          </cell>
          <cell r="F65764">
            <v>44137.304363425923</v>
          </cell>
          <cell r="G65764">
            <v>0</v>
          </cell>
        </row>
        <row r="65765">
          <cell r="A65765">
            <v>308920</v>
          </cell>
          <cell r="B65765">
            <v>1242</v>
          </cell>
          <cell r="C65765">
            <v>44211.527442129627</v>
          </cell>
          <cell r="D65765">
            <v>13670</v>
          </cell>
          <cell r="E65765">
            <v>0</v>
          </cell>
          <cell r="F65765">
            <v>44014.365486111114</v>
          </cell>
          <cell r="G65765">
            <v>0</v>
          </cell>
        </row>
        <row r="65766">
          <cell r="A65766">
            <v>308921</v>
          </cell>
          <cell r="B65766">
            <v>13089</v>
          </cell>
          <cell r="C65766">
            <v>44211.529432870368</v>
          </cell>
          <cell r="D65766">
            <v>704</v>
          </cell>
          <cell r="E65766">
            <v>1200</v>
          </cell>
          <cell r="F65766">
            <v>44075.203321759262</v>
          </cell>
          <cell r="G65766">
            <v>0</v>
          </cell>
        </row>
        <row r="65767">
          <cell r="A65767">
            <v>308927</v>
          </cell>
          <cell r="B65767">
            <v>1487</v>
          </cell>
          <cell r="C65767">
            <v>44211.531284722223</v>
          </cell>
          <cell r="D65767">
            <v>10192</v>
          </cell>
          <cell r="E65767">
            <v>1200</v>
          </cell>
          <cell r="F65767">
            <v>44013.023599537039</v>
          </cell>
          <cell r="G65767">
            <v>0</v>
          </cell>
        </row>
        <row r="65768">
          <cell r="A65768">
            <v>308930</v>
          </cell>
          <cell r="B65768">
            <v>5787</v>
          </cell>
          <cell r="C65768">
            <v>44211.531990740739</v>
          </cell>
          <cell r="D65768">
            <v>831</v>
          </cell>
          <cell r="E65768">
            <v>1200</v>
          </cell>
          <cell r="F65768">
            <v>43952.334629629629</v>
          </cell>
          <cell r="G65768">
            <v>0</v>
          </cell>
        </row>
        <row r="65769">
          <cell r="A65769">
            <v>308936</v>
          </cell>
          <cell r="B65769">
            <v>6454</v>
          </cell>
          <cell r="C65769">
            <v>44211.532893518517</v>
          </cell>
          <cell r="D65769">
            <v>7363</v>
          </cell>
          <cell r="E65769">
            <v>1200</v>
          </cell>
          <cell r="F65769">
            <v>44199.606886574074</v>
          </cell>
          <cell r="G65769">
            <v>0</v>
          </cell>
        </row>
        <row r="65770">
          <cell r="A65770">
            <v>308944</v>
          </cell>
          <cell r="B65770">
            <v>1868</v>
          </cell>
          <cell r="C65770">
            <v>44211.547326388893</v>
          </cell>
          <cell r="D65770">
            <v>8508</v>
          </cell>
          <cell r="E65770">
            <v>1200</v>
          </cell>
          <cell r="F65770">
            <v>43831.426666666666</v>
          </cell>
          <cell r="G65770">
            <v>0</v>
          </cell>
        </row>
        <row r="65771">
          <cell r="A65771">
            <v>308947</v>
          </cell>
          <cell r="B65771">
            <v>3301</v>
          </cell>
          <cell r="C65771">
            <v>44211.550798611112</v>
          </cell>
          <cell r="D65771">
            <v>2096</v>
          </cell>
          <cell r="E65771">
            <v>0</v>
          </cell>
          <cell r="F65771">
            <v>44044.189236111109</v>
          </cell>
          <cell r="G65771">
            <v>0</v>
          </cell>
        </row>
        <row r="65772">
          <cell r="A65772">
            <v>308953</v>
          </cell>
          <cell r="B65772">
            <v>739</v>
          </cell>
          <cell r="C65772">
            <v>44211.553078703713</v>
          </cell>
          <cell r="D65772">
            <v>5216</v>
          </cell>
          <cell r="E65772">
            <v>1200</v>
          </cell>
          <cell r="F65772">
            <v>44166.069513888891</v>
          </cell>
          <cell r="G65772">
            <v>0</v>
          </cell>
        </row>
        <row r="65773">
          <cell r="A65773">
            <v>308955</v>
          </cell>
          <cell r="B65773">
            <v>7149</v>
          </cell>
          <cell r="C65773">
            <v>44211.559270833342</v>
          </cell>
          <cell r="D65773">
            <v>7343</v>
          </cell>
          <cell r="E65773">
            <v>1200</v>
          </cell>
          <cell r="F65773">
            <v>44166.252939814818</v>
          </cell>
          <cell r="G65773">
            <v>0</v>
          </cell>
        </row>
        <row r="65774">
          <cell r="A65774">
            <v>308958</v>
          </cell>
          <cell r="B65774">
            <v>7900</v>
          </cell>
          <cell r="C65774">
            <v>44211.560810185183</v>
          </cell>
          <cell r="D65774">
            <v>9982</v>
          </cell>
          <cell r="E65774">
            <v>0</v>
          </cell>
          <cell r="F65774">
            <v>43952.199270833335</v>
          </cell>
          <cell r="G65774">
            <v>0</v>
          </cell>
        </row>
        <row r="65775">
          <cell r="A65775">
            <v>308959</v>
          </cell>
          <cell r="B65775">
            <v>13886</v>
          </cell>
          <cell r="C65775">
            <v>44211.565208333333</v>
          </cell>
          <cell r="D65775">
            <v>12897</v>
          </cell>
          <cell r="E65775">
            <v>1200</v>
          </cell>
          <cell r="F65775">
            <v>44198.16615740741</v>
          </cell>
          <cell r="G65775">
            <v>0</v>
          </cell>
        </row>
        <row r="65776">
          <cell r="A65776">
            <v>308965</v>
          </cell>
          <cell r="B65776">
            <v>6998</v>
          </cell>
          <cell r="C65776">
            <v>44211.567662037043</v>
          </cell>
          <cell r="D65776">
            <v>7629</v>
          </cell>
          <cell r="E65776">
            <v>1200</v>
          </cell>
          <cell r="F65776">
            <v>43986.256631944445</v>
          </cell>
          <cell r="G65776">
            <v>0</v>
          </cell>
        </row>
        <row r="65777">
          <cell r="A65777">
            <v>308972</v>
          </cell>
          <cell r="B65777">
            <v>2356</v>
          </cell>
          <cell r="C65777">
            <v>44211.575775462959</v>
          </cell>
          <cell r="D65777">
            <v>12504</v>
          </cell>
          <cell r="E65777">
            <v>1200</v>
          </cell>
          <cell r="F65777">
            <v>43833.397569444445</v>
          </cell>
          <cell r="G65777">
            <v>0</v>
          </cell>
        </row>
        <row r="65778">
          <cell r="A65778">
            <v>308973</v>
          </cell>
          <cell r="B65778">
            <v>10803</v>
          </cell>
          <cell r="C65778">
            <v>44211.576504629629</v>
          </cell>
          <cell r="D65778">
            <v>1416</v>
          </cell>
          <cell r="E65778">
            <v>1200</v>
          </cell>
          <cell r="F65778">
            <v>44075.540567129632</v>
          </cell>
          <cell r="G65778">
            <v>0</v>
          </cell>
        </row>
        <row r="65779">
          <cell r="A65779">
            <v>308980</v>
          </cell>
          <cell r="B65779">
            <v>13209</v>
          </cell>
          <cell r="C65779">
            <v>44211.585266203707</v>
          </cell>
          <cell r="D65779">
            <v>4476</v>
          </cell>
          <cell r="E65779">
            <v>0</v>
          </cell>
          <cell r="F65779">
            <v>44014.172569444447</v>
          </cell>
          <cell r="G65779">
            <v>0</v>
          </cell>
        </row>
        <row r="65780">
          <cell r="A65780">
            <v>308984</v>
          </cell>
          <cell r="B65780">
            <v>11240</v>
          </cell>
          <cell r="C65780">
            <v>44211.586006944453</v>
          </cell>
          <cell r="D65780">
            <v>9650</v>
          </cell>
          <cell r="E65780">
            <v>1200</v>
          </cell>
          <cell r="F65780">
            <v>44106.247627314813</v>
          </cell>
          <cell r="G65780">
            <v>0</v>
          </cell>
        </row>
        <row r="65781">
          <cell r="A65781">
            <v>308988</v>
          </cell>
          <cell r="B65781">
            <v>435</v>
          </cell>
          <cell r="C65781">
            <v>44211.586215277777</v>
          </cell>
          <cell r="D65781">
            <v>8727</v>
          </cell>
          <cell r="E65781">
            <v>1200</v>
          </cell>
          <cell r="F65781">
            <v>44198.154768518521</v>
          </cell>
          <cell r="G65781">
            <v>0</v>
          </cell>
        </row>
        <row r="65782">
          <cell r="A65782">
            <v>308992</v>
          </cell>
          <cell r="B65782">
            <v>10692</v>
          </cell>
          <cell r="C65782">
            <v>44211.58693287037</v>
          </cell>
          <cell r="D65782">
            <v>13731</v>
          </cell>
          <cell r="E65782">
            <v>1200</v>
          </cell>
          <cell r="F65782">
            <v>44168.802858796298</v>
          </cell>
          <cell r="G65782">
            <v>0</v>
          </cell>
        </row>
        <row r="65783">
          <cell r="A65783">
            <v>309002</v>
          </cell>
          <cell r="B65783">
            <v>11346</v>
          </cell>
          <cell r="C65783">
            <v>44211.594398148147</v>
          </cell>
          <cell r="D65783">
            <v>1194</v>
          </cell>
          <cell r="E65783">
            <v>1200</v>
          </cell>
          <cell r="F65783">
            <v>44136.667731481481</v>
          </cell>
          <cell r="G65783">
            <v>0</v>
          </cell>
        </row>
        <row r="65784">
          <cell r="A65784">
            <v>309006</v>
          </cell>
          <cell r="B65784">
            <v>11913</v>
          </cell>
          <cell r="C65784">
            <v>44211.594537037039</v>
          </cell>
          <cell r="D65784">
            <v>4361</v>
          </cell>
          <cell r="E65784">
            <v>1200</v>
          </cell>
          <cell r="F65784">
            <v>44166.461400462962</v>
          </cell>
          <cell r="G65784">
            <v>0</v>
          </cell>
        </row>
        <row r="65785">
          <cell r="A65785">
            <v>309012</v>
          </cell>
          <cell r="B65785">
            <v>3304</v>
          </cell>
          <cell r="C65785">
            <v>44211.59684027778</v>
          </cell>
          <cell r="D65785">
            <v>11835</v>
          </cell>
          <cell r="E65785">
            <v>1200</v>
          </cell>
          <cell r="F65785">
            <v>43922.844085648147</v>
          </cell>
          <cell r="G65785">
            <v>0</v>
          </cell>
        </row>
        <row r="65786">
          <cell r="A65786">
            <v>309013</v>
          </cell>
          <cell r="B65786">
            <v>6410</v>
          </cell>
          <cell r="C65786">
            <v>44211.599189814813</v>
          </cell>
          <cell r="D65786">
            <v>8501</v>
          </cell>
          <cell r="E65786">
            <v>1200</v>
          </cell>
          <cell r="F65786">
            <v>44166.429490740738</v>
          </cell>
          <cell r="G65786">
            <v>0</v>
          </cell>
        </row>
        <row r="65787">
          <cell r="A65787">
            <v>309016</v>
          </cell>
          <cell r="B65787">
            <v>12082</v>
          </cell>
          <cell r="C65787">
            <v>44211.600717592592</v>
          </cell>
          <cell r="D65787">
            <v>8508</v>
          </cell>
          <cell r="E65787">
            <v>1200</v>
          </cell>
          <cell r="F65787">
            <v>43831.426666666666</v>
          </cell>
          <cell r="G65787">
            <v>0</v>
          </cell>
        </row>
        <row r="65788">
          <cell r="A65788">
            <v>309018</v>
          </cell>
          <cell r="B65788">
            <v>3449</v>
          </cell>
          <cell r="C65788">
            <v>44211.601388888892</v>
          </cell>
          <cell r="D65788">
            <v>10630</v>
          </cell>
          <cell r="E65788">
            <v>1200</v>
          </cell>
          <cell r="F65788">
            <v>44136.003217592595</v>
          </cell>
          <cell r="G65788">
            <v>0</v>
          </cell>
        </row>
        <row r="65789">
          <cell r="A65789">
            <v>309025</v>
          </cell>
          <cell r="B65789">
            <v>3177</v>
          </cell>
          <cell r="C65789">
            <v>44211.603877314818</v>
          </cell>
          <cell r="D65789">
            <v>13853</v>
          </cell>
          <cell r="E65789">
            <v>1200</v>
          </cell>
          <cell r="F65789">
            <v>44075.264965277776</v>
          </cell>
          <cell r="G65789">
            <v>0</v>
          </cell>
        </row>
        <row r="65790">
          <cell r="A65790">
            <v>309031</v>
          </cell>
          <cell r="B65790">
            <v>10924</v>
          </cell>
          <cell r="C65790">
            <v>44211.604745370372</v>
          </cell>
          <cell r="D65790">
            <v>11954</v>
          </cell>
          <cell r="E65790">
            <v>1200</v>
          </cell>
          <cell r="F65790">
            <v>43922.163784722223</v>
          </cell>
          <cell r="G65790">
            <v>0</v>
          </cell>
        </row>
        <row r="65791">
          <cell r="A65791">
            <v>309036</v>
          </cell>
          <cell r="B65791">
            <v>2573</v>
          </cell>
          <cell r="C65791">
            <v>44211.606516203698</v>
          </cell>
          <cell r="D65791">
            <v>552</v>
          </cell>
          <cell r="E65791">
            <v>1200</v>
          </cell>
          <cell r="F65791">
            <v>44137.753993055558</v>
          </cell>
          <cell r="G65791">
            <v>0</v>
          </cell>
        </row>
        <row r="65792">
          <cell r="A65792">
            <v>309038</v>
          </cell>
          <cell r="B65792">
            <v>8600</v>
          </cell>
          <cell r="C65792">
            <v>44211.607534722221</v>
          </cell>
          <cell r="D65792">
            <v>13702</v>
          </cell>
          <cell r="E65792">
            <v>1200</v>
          </cell>
          <cell r="F65792">
            <v>43983.591724537036</v>
          </cell>
          <cell r="G65792">
            <v>0</v>
          </cell>
        </row>
        <row r="65793">
          <cell r="A65793">
            <v>309040</v>
          </cell>
          <cell r="B65793">
            <v>7639</v>
          </cell>
          <cell r="C65793">
            <v>44211.608252314807</v>
          </cell>
          <cell r="D65793">
            <v>11339</v>
          </cell>
          <cell r="E65793">
            <v>1200</v>
          </cell>
          <cell r="F65793">
            <v>44136.277511574073</v>
          </cell>
          <cell r="G65793">
            <v>0</v>
          </cell>
        </row>
        <row r="65794">
          <cell r="A65794">
            <v>309042</v>
          </cell>
          <cell r="B65794">
            <v>1929</v>
          </cell>
          <cell r="C65794">
            <v>44211.610486111109</v>
          </cell>
          <cell r="D65794">
            <v>1897</v>
          </cell>
          <cell r="E65794">
            <v>1200</v>
          </cell>
          <cell r="F65794">
            <v>44166.034872685188</v>
          </cell>
          <cell r="G65794">
            <v>0</v>
          </cell>
        </row>
        <row r="65795">
          <cell r="A65795">
            <v>309045</v>
          </cell>
          <cell r="B65795">
            <v>1678</v>
          </cell>
          <cell r="C65795">
            <v>44211.617777777778</v>
          </cell>
          <cell r="D65795">
            <v>5166</v>
          </cell>
          <cell r="E65795">
            <v>1200</v>
          </cell>
          <cell r="F65795">
            <v>44197.428252314814</v>
          </cell>
          <cell r="G65795">
            <v>0</v>
          </cell>
        </row>
        <row r="65796">
          <cell r="A65796">
            <v>309051</v>
          </cell>
          <cell r="B65796">
            <v>11640</v>
          </cell>
          <cell r="C65796">
            <v>44211.619641203702</v>
          </cell>
          <cell r="D65796">
            <v>12156</v>
          </cell>
          <cell r="E65796">
            <v>1200</v>
          </cell>
          <cell r="F65796">
            <v>43922.017361111109</v>
          </cell>
          <cell r="G65796">
            <v>0</v>
          </cell>
        </row>
        <row r="65797">
          <cell r="A65797">
            <v>309052</v>
          </cell>
          <cell r="B65797">
            <v>944</v>
          </cell>
          <cell r="C65797">
            <v>44211.625219907408</v>
          </cell>
          <cell r="D65797">
            <v>310</v>
          </cell>
          <cell r="E65797">
            <v>1200</v>
          </cell>
          <cell r="F65797">
            <v>44105.154143518521</v>
          </cell>
          <cell r="G65797">
            <v>0</v>
          </cell>
        </row>
        <row r="65798">
          <cell r="A65798">
            <v>309059</v>
          </cell>
          <cell r="B65798">
            <v>13374</v>
          </cell>
          <cell r="C65798">
            <v>44211.626273148147</v>
          </cell>
          <cell r="D65798">
            <v>1416</v>
          </cell>
          <cell r="E65798">
            <v>1200</v>
          </cell>
          <cell r="F65798">
            <v>44075.540567129632</v>
          </cell>
          <cell r="G65798">
            <v>0</v>
          </cell>
        </row>
        <row r="65799">
          <cell r="A65799">
            <v>309065</v>
          </cell>
          <cell r="B65799">
            <v>4950</v>
          </cell>
          <cell r="C65799">
            <v>44211.633784722217</v>
          </cell>
          <cell r="D65799">
            <v>5216</v>
          </cell>
          <cell r="E65799">
            <v>1200</v>
          </cell>
          <cell r="F65799">
            <v>44166.069513888891</v>
          </cell>
          <cell r="G65799">
            <v>0</v>
          </cell>
        </row>
        <row r="65800">
          <cell r="A65800">
            <v>309072</v>
          </cell>
          <cell r="B65800">
            <v>2289</v>
          </cell>
          <cell r="C65800">
            <v>44211.634652777779</v>
          </cell>
          <cell r="D65800">
            <v>7363</v>
          </cell>
          <cell r="E65800">
            <v>1200</v>
          </cell>
          <cell r="F65800">
            <v>44199.606886574074</v>
          </cell>
          <cell r="G65800">
            <v>0</v>
          </cell>
        </row>
        <row r="65801">
          <cell r="A65801">
            <v>309074</v>
          </cell>
          <cell r="B65801">
            <v>13582</v>
          </cell>
          <cell r="C65801">
            <v>44211.635358796288</v>
          </cell>
          <cell r="D65801">
            <v>9309</v>
          </cell>
          <cell r="E65801">
            <v>1200</v>
          </cell>
          <cell r="F65801">
            <v>43862.647430555553</v>
          </cell>
          <cell r="G65801">
            <v>0</v>
          </cell>
        </row>
        <row r="65802">
          <cell r="A65802">
            <v>309080</v>
          </cell>
          <cell r="B65802">
            <v>10260</v>
          </cell>
          <cell r="C65802">
            <v>44211.639467592591</v>
          </cell>
          <cell r="D65802">
            <v>8662</v>
          </cell>
          <cell r="E65802">
            <v>1200</v>
          </cell>
          <cell r="F65802">
            <v>44044.306481481479</v>
          </cell>
          <cell r="G65802">
            <v>0</v>
          </cell>
        </row>
        <row r="65803">
          <cell r="A65803">
            <v>309086</v>
          </cell>
          <cell r="B65803">
            <v>6975</v>
          </cell>
          <cell r="C65803">
            <v>44211.641840277778</v>
          </cell>
          <cell r="D65803">
            <v>2421</v>
          </cell>
          <cell r="E65803">
            <v>1200</v>
          </cell>
          <cell r="F65803">
            <v>44044.368518518517</v>
          </cell>
          <cell r="G65803">
            <v>0</v>
          </cell>
        </row>
        <row r="65804">
          <cell r="A65804">
            <v>309087</v>
          </cell>
          <cell r="B65804">
            <v>5601</v>
          </cell>
          <cell r="C65804">
            <v>44211.64603009259</v>
          </cell>
          <cell r="D65804">
            <v>3506</v>
          </cell>
          <cell r="E65804">
            <v>1200</v>
          </cell>
          <cell r="F65804">
            <v>44044.029652777775</v>
          </cell>
          <cell r="G65804">
            <v>0</v>
          </cell>
        </row>
        <row r="65805">
          <cell r="A65805">
            <v>309089</v>
          </cell>
          <cell r="B65805">
            <v>7275</v>
          </cell>
          <cell r="C65805">
            <v>44211.646504629629</v>
          </cell>
          <cell r="D65805">
            <v>10693</v>
          </cell>
          <cell r="E65805">
            <v>1200</v>
          </cell>
          <cell r="F65805">
            <v>43983.321377314816</v>
          </cell>
          <cell r="G65805">
            <v>0</v>
          </cell>
        </row>
        <row r="65806">
          <cell r="A65806">
            <v>309090</v>
          </cell>
          <cell r="B65806">
            <v>1868</v>
          </cell>
          <cell r="C65806">
            <v>44211.647604166668</v>
          </cell>
          <cell r="D65806">
            <v>13562</v>
          </cell>
          <cell r="E65806">
            <v>1200</v>
          </cell>
          <cell r="F65806">
            <v>44197.921203703707</v>
          </cell>
          <cell r="G65806">
            <v>0</v>
          </cell>
        </row>
        <row r="65807">
          <cell r="A65807">
            <v>309093</v>
          </cell>
          <cell r="B65807">
            <v>3290</v>
          </cell>
          <cell r="C65807">
            <v>44211.653402777767</v>
          </cell>
          <cell r="D65807">
            <v>4674</v>
          </cell>
          <cell r="E65807">
            <v>1200</v>
          </cell>
          <cell r="F65807">
            <v>44075.012592592589</v>
          </cell>
          <cell r="G65807">
            <v>0</v>
          </cell>
        </row>
        <row r="65808">
          <cell r="A65808">
            <v>309095</v>
          </cell>
          <cell r="B65808">
            <v>10860</v>
          </cell>
          <cell r="C65808">
            <v>44211.653634259259</v>
          </cell>
          <cell r="D65808">
            <v>5204</v>
          </cell>
          <cell r="E65808">
            <v>0</v>
          </cell>
          <cell r="F65808">
            <v>43922.600034722222</v>
          </cell>
          <cell r="G65808">
            <v>0</v>
          </cell>
        </row>
        <row r="65809">
          <cell r="A65809">
            <v>309102</v>
          </cell>
          <cell r="B65809">
            <v>1752</v>
          </cell>
          <cell r="C65809">
            <v>44211.654687499999</v>
          </cell>
          <cell r="D65809">
            <v>13110</v>
          </cell>
          <cell r="E65809">
            <v>0</v>
          </cell>
          <cell r="F65809">
            <v>43831.863842592589</v>
          </cell>
          <cell r="G65809">
            <v>0</v>
          </cell>
        </row>
        <row r="65810">
          <cell r="A65810">
            <v>309107</v>
          </cell>
          <cell r="B65810">
            <v>8955</v>
          </cell>
          <cell r="C65810">
            <v>44211.65519675926</v>
          </cell>
          <cell r="D65810">
            <v>6631</v>
          </cell>
          <cell r="E65810">
            <v>1200</v>
          </cell>
          <cell r="F65810">
            <v>43952.977141203701</v>
          </cell>
          <cell r="G65810">
            <v>0</v>
          </cell>
        </row>
        <row r="65811">
          <cell r="A65811">
            <v>309116</v>
          </cell>
          <cell r="B65811">
            <v>10282</v>
          </cell>
          <cell r="C65811">
            <v>44211.65934027778</v>
          </cell>
          <cell r="D65811">
            <v>6558</v>
          </cell>
          <cell r="E65811">
            <v>1200</v>
          </cell>
          <cell r="F65811">
            <v>44201.396932870368</v>
          </cell>
          <cell r="G65811">
            <v>0</v>
          </cell>
        </row>
        <row r="65812">
          <cell r="A65812">
            <v>309123</v>
          </cell>
          <cell r="B65812">
            <v>10871</v>
          </cell>
          <cell r="C65812">
            <v>44211.661365740743</v>
          </cell>
          <cell r="D65812">
            <v>8345</v>
          </cell>
          <cell r="E65812">
            <v>1200</v>
          </cell>
          <cell r="F65812">
            <v>44136.537280092591</v>
          </cell>
          <cell r="G65812">
            <v>0</v>
          </cell>
        </row>
        <row r="65813">
          <cell r="A65813">
            <v>309129</v>
          </cell>
          <cell r="B65813">
            <v>13990</v>
          </cell>
          <cell r="C65813">
            <v>44211.664456018523</v>
          </cell>
          <cell r="D65813">
            <v>4946</v>
          </cell>
          <cell r="E65813">
            <v>1200</v>
          </cell>
          <cell r="F65813">
            <v>44013.952685185184</v>
          </cell>
          <cell r="G65813">
            <v>0</v>
          </cell>
        </row>
        <row r="65814">
          <cell r="A65814">
            <v>309130</v>
          </cell>
          <cell r="B65814">
            <v>10776</v>
          </cell>
          <cell r="C65814">
            <v>44211.665011574078</v>
          </cell>
          <cell r="D65814">
            <v>13812</v>
          </cell>
          <cell r="E65814">
            <v>1200</v>
          </cell>
          <cell r="F65814">
            <v>44105.466736111113</v>
          </cell>
          <cell r="G65814">
            <v>0</v>
          </cell>
        </row>
        <row r="65815">
          <cell r="A65815">
            <v>309136</v>
          </cell>
          <cell r="B65815">
            <v>3386</v>
          </cell>
          <cell r="C65815">
            <v>44211.665937500002</v>
          </cell>
          <cell r="D65815">
            <v>12391</v>
          </cell>
          <cell r="E65815">
            <v>0</v>
          </cell>
          <cell r="F65815">
            <v>44198.024780092594</v>
          </cell>
          <cell r="G65815">
            <v>0</v>
          </cell>
        </row>
        <row r="65816">
          <cell r="A65816">
            <v>309137</v>
          </cell>
          <cell r="B65816">
            <v>4207</v>
          </cell>
          <cell r="C65816">
            <v>44211.670856481483</v>
          </cell>
          <cell r="D65816">
            <v>2428</v>
          </cell>
          <cell r="E65816">
            <v>0</v>
          </cell>
          <cell r="F65816">
            <v>44137.493807870371</v>
          </cell>
          <cell r="G65816">
            <v>0</v>
          </cell>
        </row>
        <row r="65817">
          <cell r="A65817">
            <v>309141</v>
          </cell>
          <cell r="B65817">
            <v>13626</v>
          </cell>
          <cell r="C65817">
            <v>44211.674398148149</v>
          </cell>
          <cell r="D65817">
            <v>9193</v>
          </cell>
          <cell r="E65817">
            <v>1200</v>
          </cell>
          <cell r="F65817">
            <v>43922.429456018515</v>
          </cell>
          <cell r="G65817">
            <v>0</v>
          </cell>
        </row>
        <row r="65818">
          <cell r="A65818">
            <v>309148</v>
          </cell>
          <cell r="B65818">
            <v>11454</v>
          </cell>
          <cell r="C65818">
            <v>44211.681643518517</v>
          </cell>
          <cell r="D65818">
            <v>2953</v>
          </cell>
          <cell r="E65818">
            <v>1200</v>
          </cell>
          <cell r="F65818">
            <v>44105.430879629632</v>
          </cell>
          <cell r="G65818">
            <v>0</v>
          </cell>
        </row>
        <row r="65819">
          <cell r="A65819">
            <v>309155</v>
          </cell>
          <cell r="B65819">
            <v>4549</v>
          </cell>
          <cell r="C65819">
            <v>44211.684293981481</v>
          </cell>
          <cell r="D65819">
            <v>9309</v>
          </cell>
          <cell r="E65819">
            <v>1200</v>
          </cell>
          <cell r="F65819">
            <v>43862.647430555553</v>
          </cell>
          <cell r="G65819">
            <v>0</v>
          </cell>
        </row>
        <row r="65820">
          <cell r="A65820">
            <v>309161</v>
          </cell>
          <cell r="B65820">
            <v>7327</v>
          </cell>
          <cell r="C65820">
            <v>44211.690057870372</v>
          </cell>
          <cell r="D65820">
            <v>7363</v>
          </cell>
          <cell r="E65820">
            <v>1200</v>
          </cell>
          <cell r="F65820">
            <v>44199.606886574074</v>
          </cell>
          <cell r="G65820">
            <v>0</v>
          </cell>
        </row>
        <row r="65821">
          <cell r="A65821">
            <v>309163</v>
          </cell>
          <cell r="B65821">
            <v>8615</v>
          </cell>
          <cell r="C65821">
            <v>44211.692986111113</v>
          </cell>
          <cell r="D65821">
            <v>291</v>
          </cell>
          <cell r="E65821">
            <v>1200</v>
          </cell>
          <cell r="F65821">
            <v>44197.072800925926</v>
          </cell>
          <cell r="G65821">
            <v>0</v>
          </cell>
        </row>
        <row r="65822">
          <cell r="A65822">
            <v>309166</v>
          </cell>
          <cell r="B65822">
            <v>9489</v>
          </cell>
          <cell r="C65822">
            <v>44211.700231481482</v>
          </cell>
          <cell r="D65822">
            <v>1194</v>
          </cell>
          <cell r="E65822">
            <v>1200</v>
          </cell>
          <cell r="F65822">
            <v>44136.667731481481</v>
          </cell>
          <cell r="G65822">
            <v>0</v>
          </cell>
        </row>
        <row r="65823">
          <cell r="A65823">
            <v>309170</v>
          </cell>
          <cell r="B65823">
            <v>11231</v>
          </cell>
          <cell r="C65823">
            <v>44211.706342592603</v>
          </cell>
          <cell r="D65823">
            <v>12884</v>
          </cell>
          <cell r="E65823">
            <v>1200</v>
          </cell>
          <cell r="F65823">
            <v>44197.188854166663</v>
          </cell>
          <cell r="G65823">
            <v>0</v>
          </cell>
        </row>
        <row r="65824">
          <cell r="A65824">
            <v>309177</v>
          </cell>
          <cell r="B65824">
            <v>12935</v>
          </cell>
          <cell r="C65824">
            <v>44211.707812499997</v>
          </cell>
          <cell r="D65824">
            <v>7370</v>
          </cell>
          <cell r="E65824">
            <v>0</v>
          </cell>
          <cell r="F65824">
            <v>43983.502604166664</v>
          </cell>
          <cell r="G65824">
            <v>0</v>
          </cell>
        </row>
        <row r="65825">
          <cell r="A65825">
            <v>309179</v>
          </cell>
          <cell r="B65825">
            <v>4765</v>
          </cell>
          <cell r="C65825">
            <v>44211.70826388889</v>
          </cell>
          <cell r="D65825">
            <v>5994</v>
          </cell>
          <cell r="E65825">
            <v>0</v>
          </cell>
          <cell r="F65825">
            <v>43833.741469907407</v>
          </cell>
          <cell r="G65825">
            <v>0</v>
          </cell>
        </row>
        <row r="65826">
          <cell r="A65826">
            <v>309183</v>
          </cell>
          <cell r="B65826">
            <v>2586</v>
          </cell>
          <cell r="C65826">
            <v>44211.711956018517</v>
          </cell>
          <cell r="D65826">
            <v>2428</v>
          </cell>
          <cell r="E65826">
            <v>1200</v>
          </cell>
          <cell r="F65826">
            <v>44137.493807870371</v>
          </cell>
          <cell r="G65826">
            <v>0</v>
          </cell>
        </row>
        <row r="65827">
          <cell r="A65827">
            <v>309187</v>
          </cell>
          <cell r="B65827">
            <v>9972</v>
          </cell>
          <cell r="C65827">
            <v>44211.712476851862</v>
          </cell>
          <cell r="D65827">
            <v>878</v>
          </cell>
          <cell r="E65827">
            <v>1200</v>
          </cell>
          <cell r="F65827">
            <v>43922.969097222223</v>
          </cell>
          <cell r="G65827">
            <v>0</v>
          </cell>
        </row>
        <row r="65828">
          <cell r="A65828">
            <v>309192</v>
          </cell>
          <cell r="B65828">
            <v>12993</v>
          </cell>
          <cell r="C65828">
            <v>44211.715046296304</v>
          </cell>
          <cell r="D65828">
            <v>963</v>
          </cell>
          <cell r="E65828">
            <v>1200</v>
          </cell>
          <cell r="F65828">
            <v>44044.170370370368</v>
          </cell>
          <cell r="G65828">
            <v>0</v>
          </cell>
        </row>
        <row r="65829">
          <cell r="A65829">
            <v>309197</v>
          </cell>
          <cell r="B65829">
            <v>7679</v>
          </cell>
          <cell r="C65829">
            <v>44211.729375000003</v>
          </cell>
          <cell r="D65829">
            <v>7062</v>
          </cell>
          <cell r="E65829">
            <v>960</v>
          </cell>
          <cell r="F65829">
            <v>43832.040196759262</v>
          </cell>
          <cell r="G65829">
            <v>0</v>
          </cell>
        </row>
        <row r="65830">
          <cell r="A65830">
            <v>309203</v>
          </cell>
          <cell r="B65830">
            <v>13533</v>
          </cell>
          <cell r="C65830">
            <v>44211.730949074074</v>
          </cell>
          <cell r="D65830">
            <v>10347</v>
          </cell>
          <cell r="E65830">
            <v>1200</v>
          </cell>
          <cell r="F65830">
            <v>44076.1249537037</v>
          </cell>
          <cell r="G65830">
            <v>0</v>
          </cell>
        </row>
        <row r="65831">
          <cell r="A65831">
            <v>309206</v>
          </cell>
          <cell r="B65831">
            <v>12692</v>
          </cell>
          <cell r="C65831">
            <v>44211.731446759259</v>
          </cell>
          <cell r="D65831">
            <v>1849</v>
          </cell>
          <cell r="E65831">
            <v>1200</v>
          </cell>
          <cell r="F65831">
            <v>44013.146064814813</v>
          </cell>
          <cell r="G65831">
            <v>0</v>
          </cell>
        </row>
        <row r="65832">
          <cell r="A65832">
            <v>309207</v>
          </cell>
          <cell r="B65832">
            <v>4372</v>
          </cell>
          <cell r="C65832">
            <v>44211.732986111107</v>
          </cell>
          <cell r="D65832">
            <v>13731</v>
          </cell>
          <cell r="E65832">
            <v>1200</v>
          </cell>
          <cell r="F65832">
            <v>44168.802858796298</v>
          </cell>
          <cell r="G65832">
            <v>0</v>
          </cell>
        </row>
        <row r="65833">
          <cell r="A65833">
            <v>309209</v>
          </cell>
          <cell r="B65833">
            <v>3582</v>
          </cell>
          <cell r="C65833">
            <v>44211.73715277778</v>
          </cell>
          <cell r="D65833">
            <v>4947</v>
          </cell>
          <cell r="E65833">
            <v>1200</v>
          </cell>
          <cell r="F65833">
            <v>43983.628136574072</v>
          </cell>
          <cell r="G65833">
            <v>0</v>
          </cell>
        </row>
        <row r="65834">
          <cell r="A65834">
            <v>309213</v>
          </cell>
          <cell r="B65834">
            <v>9450</v>
          </cell>
          <cell r="C65834">
            <v>44211.739571759259</v>
          </cell>
          <cell r="D65834">
            <v>4293</v>
          </cell>
          <cell r="E65834">
            <v>960</v>
          </cell>
          <cell r="F65834">
            <v>44136.118472222224</v>
          </cell>
          <cell r="G65834">
            <v>0</v>
          </cell>
        </row>
        <row r="65835">
          <cell r="A65835">
            <v>309219</v>
          </cell>
          <cell r="B65835">
            <v>4410</v>
          </cell>
          <cell r="C65835">
            <v>44211.741585648153</v>
          </cell>
          <cell r="D65835">
            <v>310</v>
          </cell>
          <cell r="E65835">
            <v>1200</v>
          </cell>
          <cell r="F65835">
            <v>44105.154143518521</v>
          </cell>
          <cell r="G65835">
            <v>0</v>
          </cell>
        </row>
        <row r="65836">
          <cell r="A65836">
            <v>309221</v>
          </cell>
          <cell r="B65836">
            <v>2959</v>
          </cell>
          <cell r="C65836">
            <v>44211.744525462957</v>
          </cell>
          <cell r="D65836">
            <v>2096</v>
          </cell>
          <cell r="E65836">
            <v>1200</v>
          </cell>
          <cell r="F65836">
            <v>44044.189236111109</v>
          </cell>
          <cell r="G65836">
            <v>0</v>
          </cell>
        </row>
        <row r="65837">
          <cell r="A65837">
            <v>309223</v>
          </cell>
          <cell r="B65837">
            <v>11187</v>
          </cell>
          <cell r="C65837">
            <v>44211.748692129629</v>
          </cell>
          <cell r="D65837">
            <v>5272</v>
          </cell>
          <cell r="E65837">
            <v>1200</v>
          </cell>
          <cell r="F65837">
            <v>44136.199131944442</v>
          </cell>
          <cell r="G65837">
            <v>0</v>
          </cell>
        </row>
        <row r="65838">
          <cell r="A65838">
            <v>309226</v>
          </cell>
          <cell r="B65838">
            <v>3067</v>
          </cell>
          <cell r="C65838">
            <v>44211.748993055553</v>
          </cell>
          <cell r="D65838">
            <v>2405</v>
          </cell>
          <cell r="E65838">
            <v>1200</v>
          </cell>
          <cell r="F65838">
            <v>43891.569097222222</v>
          </cell>
          <cell r="G65838">
            <v>0</v>
          </cell>
        </row>
        <row r="65839">
          <cell r="A65839">
            <v>309228</v>
          </cell>
          <cell r="B65839">
            <v>13718</v>
          </cell>
          <cell r="C65839">
            <v>44211.754999999997</v>
          </cell>
          <cell r="D65839">
            <v>8404</v>
          </cell>
          <cell r="E65839">
            <v>1200</v>
          </cell>
          <cell r="F65839">
            <v>43862.8516087963</v>
          </cell>
          <cell r="G65839">
            <v>0</v>
          </cell>
        </row>
        <row r="65840">
          <cell r="A65840">
            <v>309230</v>
          </cell>
          <cell r="B65840">
            <v>6958</v>
          </cell>
          <cell r="C65840">
            <v>44211.758402777778</v>
          </cell>
          <cell r="D65840">
            <v>7878</v>
          </cell>
          <cell r="E65840">
            <v>1200</v>
          </cell>
          <cell r="F65840">
            <v>43891.070462962962</v>
          </cell>
          <cell r="G65840">
            <v>0</v>
          </cell>
        </row>
        <row r="65841">
          <cell r="A65841">
            <v>309231</v>
          </cell>
          <cell r="B65841">
            <v>6914</v>
          </cell>
          <cell r="C65841">
            <v>44211.764467592591</v>
          </cell>
          <cell r="D65841">
            <v>7629</v>
          </cell>
          <cell r="E65841">
            <v>1200</v>
          </cell>
          <cell r="F65841">
            <v>43986.256631944445</v>
          </cell>
          <cell r="G65841">
            <v>0</v>
          </cell>
        </row>
        <row r="65842">
          <cell r="A65842">
            <v>309232</v>
          </cell>
          <cell r="B65842">
            <v>4747</v>
          </cell>
          <cell r="C65842">
            <v>44211.76703703704</v>
          </cell>
          <cell r="D65842">
            <v>10897</v>
          </cell>
          <cell r="E65842">
            <v>960</v>
          </cell>
          <cell r="F65842">
            <v>44105.438530092593</v>
          </cell>
          <cell r="G65842">
            <v>0</v>
          </cell>
        </row>
        <row r="65843">
          <cell r="A65843">
            <v>309235</v>
          </cell>
          <cell r="B65843">
            <v>4228</v>
          </cell>
          <cell r="C65843">
            <v>44211.769375000003</v>
          </cell>
          <cell r="D65843">
            <v>7697</v>
          </cell>
          <cell r="E65843">
            <v>1200</v>
          </cell>
          <cell r="F65843">
            <v>44137.145752314813</v>
          </cell>
          <cell r="G65843">
            <v>0</v>
          </cell>
        </row>
        <row r="65844">
          <cell r="A65844">
            <v>309238</v>
          </cell>
          <cell r="B65844">
            <v>2385</v>
          </cell>
          <cell r="C65844">
            <v>44211.769525462973</v>
          </cell>
          <cell r="D65844">
            <v>1416</v>
          </cell>
          <cell r="E65844">
            <v>1200</v>
          </cell>
          <cell r="F65844">
            <v>44075.540567129632</v>
          </cell>
          <cell r="G65844">
            <v>0</v>
          </cell>
        </row>
        <row r="65845">
          <cell r="A65845">
            <v>309239</v>
          </cell>
          <cell r="B65845">
            <v>13855</v>
          </cell>
          <cell r="C65845">
            <v>44211.7731712963</v>
          </cell>
          <cell r="D65845">
            <v>1305</v>
          </cell>
          <cell r="E65845">
            <v>1200</v>
          </cell>
          <cell r="F65845">
            <v>43922.021249999998</v>
          </cell>
          <cell r="G65845">
            <v>0</v>
          </cell>
        </row>
        <row r="65846">
          <cell r="A65846">
            <v>309242</v>
          </cell>
          <cell r="B65846">
            <v>8679</v>
          </cell>
          <cell r="C65846">
            <v>44211.781875000001</v>
          </cell>
          <cell r="D65846">
            <v>4120</v>
          </cell>
          <cell r="E65846">
            <v>1200</v>
          </cell>
          <cell r="F65846">
            <v>43952.016840277778</v>
          </cell>
          <cell r="G65846">
            <v>0</v>
          </cell>
        </row>
        <row r="65847">
          <cell r="A65847">
            <v>309245</v>
          </cell>
          <cell r="B65847">
            <v>2569</v>
          </cell>
          <cell r="C65847">
            <v>44211.783090277779</v>
          </cell>
          <cell r="D65847">
            <v>12156</v>
          </cell>
          <cell r="E65847">
            <v>1200</v>
          </cell>
          <cell r="F65847">
            <v>43922.017361111109</v>
          </cell>
          <cell r="G65847">
            <v>0</v>
          </cell>
        </row>
        <row r="65848">
          <cell r="A65848">
            <v>309251</v>
          </cell>
          <cell r="B65848">
            <v>5035</v>
          </cell>
          <cell r="C65848">
            <v>44211.785844907397</v>
          </cell>
          <cell r="D65848">
            <v>5709</v>
          </cell>
          <cell r="E65848">
            <v>1200</v>
          </cell>
          <cell r="F65848">
            <v>44166.081365740742</v>
          </cell>
          <cell r="G65848">
            <v>0</v>
          </cell>
        </row>
        <row r="65849">
          <cell r="A65849">
            <v>309261</v>
          </cell>
          <cell r="B65849">
            <v>12125</v>
          </cell>
          <cell r="C65849">
            <v>44211.789027777777</v>
          </cell>
          <cell r="D65849">
            <v>9650</v>
          </cell>
          <cell r="E65849">
            <v>0</v>
          </cell>
          <cell r="F65849">
            <v>44106.247627314813</v>
          </cell>
          <cell r="G65849">
            <v>0</v>
          </cell>
        </row>
        <row r="65850">
          <cell r="A65850">
            <v>309263</v>
          </cell>
          <cell r="B65850">
            <v>9856</v>
          </cell>
          <cell r="C65850">
            <v>44211.791273148148</v>
          </cell>
          <cell r="D65850">
            <v>9982</v>
          </cell>
          <cell r="E65850">
            <v>1200</v>
          </cell>
          <cell r="F65850">
            <v>43952.199270833335</v>
          </cell>
          <cell r="G65850">
            <v>0</v>
          </cell>
        </row>
        <row r="65851">
          <cell r="A65851">
            <v>309265</v>
          </cell>
          <cell r="B65851">
            <v>10131</v>
          </cell>
          <cell r="C65851">
            <v>44211.794340277767</v>
          </cell>
          <cell r="D65851">
            <v>8590</v>
          </cell>
          <cell r="E65851">
            <v>960</v>
          </cell>
          <cell r="F65851">
            <v>44136.293263888889</v>
          </cell>
          <cell r="G65851">
            <v>0</v>
          </cell>
        </row>
        <row r="65852">
          <cell r="A65852">
            <v>309272</v>
          </cell>
          <cell r="B65852">
            <v>8832</v>
          </cell>
          <cell r="C65852">
            <v>44211.794756944437</v>
          </cell>
          <cell r="D65852">
            <v>878</v>
          </cell>
          <cell r="E65852">
            <v>1200</v>
          </cell>
          <cell r="F65852">
            <v>43922.969097222223</v>
          </cell>
          <cell r="G65852">
            <v>0</v>
          </cell>
        </row>
        <row r="65853">
          <cell r="A65853">
            <v>309273</v>
          </cell>
          <cell r="B65853">
            <v>3484</v>
          </cell>
          <cell r="C65853">
            <v>44211.799027777779</v>
          </cell>
          <cell r="D65853">
            <v>1849</v>
          </cell>
          <cell r="E65853">
            <v>1200</v>
          </cell>
          <cell r="F65853">
            <v>44013.146064814813</v>
          </cell>
          <cell r="G65853">
            <v>0</v>
          </cell>
        </row>
        <row r="65854">
          <cell r="A65854">
            <v>309280</v>
          </cell>
          <cell r="B65854">
            <v>10158</v>
          </cell>
          <cell r="C65854">
            <v>44211.802118055559</v>
          </cell>
          <cell r="D65854">
            <v>13562</v>
          </cell>
          <cell r="E65854">
            <v>1200</v>
          </cell>
          <cell r="F65854">
            <v>44197.921203703707</v>
          </cell>
          <cell r="G65854">
            <v>0</v>
          </cell>
        </row>
        <row r="65855">
          <cell r="A65855">
            <v>309285</v>
          </cell>
          <cell r="B65855">
            <v>10468</v>
          </cell>
          <cell r="C65855">
            <v>44211.804502314822</v>
          </cell>
          <cell r="D65855">
            <v>6631</v>
          </cell>
          <cell r="E65855">
            <v>1200</v>
          </cell>
          <cell r="F65855">
            <v>43952.977141203701</v>
          </cell>
          <cell r="G65855">
            <v>0</v>
          </cell>
        </row>
        <row r="65856">
          <cell r="A65856">
            <v>309288</v>
          </cell>
          <cell r="B65856">
            <v>12406</v>
          </cell>
          <cell r="C65856">
            <v>44211.808599537027</v>
          </cell>
          <cell r="D65856">
            <v>7370</v>
          </cell>
          <cell r="E65856">
            <v>1200</v>
          </cell>
          <cell r="F65856">
            <v>43983.502604166664</v>
          </cell>
          <cell r="G65856">
            <v>0</v>
          </cell>
        </row>
        <row r="65857">
          <cell r="A65857">
            <v>309295</v>
          </cell>
          <cell r="B65857">
            <v>9034</v>
          </cell>
          <cell r="C65857">
            <v>44211.813043981478</v>
          </cell>
          <cell r="D65857">
            <v>4522</v>
          </cell>
          <cell r="E65857">
            <v>1200</v>
          </cell>
          <cell r="F65857">
            <v>44136.153078703705</v>
          </cell>
          <cell r="G65857">
            <v>0</v>
          </cell>
        </row>
        <row r="65858">
          <cell r="A65858">
            <v>309302</v>
          </cell>
          <cell r="B65858">
            <v>6035</v>
          </cell>
          <cell r="C65858">
            <v>44211.81653935185</v>
          </cell>
          <cell r="D65858">
            <v>4284</v>
          </cell>
          <cell r="E65858">
            <v>1200</v>
          </cell>
          <cell r="F65858">
            <v>43922.838472222225</v>
          </cell>
          <cell r="G65858">
            <v>0</v>
          </cell>
        </row>
        <row r="65859">
          <cell r="A65859">
            <v>309306</v>
          </cell>
          <cell r="B65859">
            <v>4251</v>
          </cell>
          <cell r="C65859">
            <v>44211.818055555559</v>
          </cell>
          <cell r="D65859">
            <v>10347</v>
          </cell>
          <cell r="E65859">
            <v>1200</v>
          </cell>
          <cell r="F65859">
            <v>44076.1249537037</v>
          </cell>
          <cell r="G65859">
            <v>0</v>
          </cell>
        </row>
        <row r="65860">
          <cell r="A65860">
            <v>309317</v>
          </cell>
          <cell r="B65860">
            <v>5592</v>
          </cell>
          <cell r="C65860">
            <v>44211.825266203698</v>
          </cell>
          <cell r="D65860">
            <v>9309</v>
          </cell>
          <cell r="E65860">
            <v>1200</v>
          </cell>
          <cell r="F65860">
            <v>43862.647430555553</v>
          </cell>
          <cell r="G65860">
            <v>0</v>
          </cell>
        </row>
        <row r="65861">
          <cell r="A65861">
            <v>309321</v>
          </cell>
          <cell r="B65861">
            <v>10173</v>
          </cell>
          <cell r="C65861">
            <v>44211.825972222221</v>
          </cell>
          <cell r="D65861">
            <v>13702</v>
          </cell>
          <cell r="E65861">
            <v>1200</v>
          </cell>
          <cell r="F65861">
            <v>43983.591724537036</v>
          </cell>
          <cell r="G65861">
            <v>0</v>
          </cell>
        </row>
        <row r="65862">
          <cell r="A65862">
            <v>309329</v>
          </cell>
          <cell r="B65862">
            <v>1392</v>
          </cell>
          <cell r="C65862">
            <v>44211.840011574073</v>
          </cell>
          <cell r="D65862">
            <v>12523</v>
          </cell>
          <cell r="E65862">
            <v>1200</v>
          </cell>
          <cell r="F65862">
            <v>44105.083819444444</v>
          </cell>
          <cell r="G65862">
            <v>0</v>
          </cell>
        </row>
        <row r="65863">
          <cell r="A65863">
            <v>309334</v>
          </cell>
          <cell r="B65863">
            <v>2003</v>
          </cell>
          <cell r="C65863">
            <v>44211.848657407398</v>
          </cell>
          <cell r="D65863">
            <v>5193</v>
          </cell>
          <cell r="E65863">
            <v>960</v>
          </cell>
          <cell r="F65863">
            <v>44013.102743055555</v>
          </cell>
          <cell r="G65863">
            <v>0</v>
          </cell>
        </row>
        <row r="65864">
          <cell r="A65864">
            <v>309340</v>
          </cell>
          <cell r="B65864">
            <v>5453</v>
          </cell>
          <cell r="C65864">
            <v>44211.849097222221</v>
          </cell>
          <cell r="D65864">
            <v>2780</v>
          </cell>
          <cell r="E65864">
            <v>1200</v>
          </cell>
          <cell r="F65864">
            <v>44044.350624999999</v>
          </cell>
          <cell r="G65864">
            <v>0</v>
          </cell>
        </row>
        <row r="65865">
          <cell r="A65865">
            <v>309343</v>
          </cell>
          <cell r="B65865">
            <v>9476</v>
          </cell>
          <cell r="C65865">
            <v>44211.851817129631</v>
          </cell>
          <cell r="D65865">
            <v>8590</v>
          </cell>
          <cell r="E65865">
            <v>960</v>
          </cell>
          <cell r="F65865">
            <v>44136.293263888889</v>
          </cell>
          <cell r="G65865">
            <v>0</v>
          </cell>
        </row>
        <row r="65866">
          <cell r="A65866">
            <v>309350</v>
          </cell>
          <cell r="B65866">
            <v>10629</v>
          </cell>
          <cell r="C65866">
            <v>44211.855173611111</v>
          </cell>
          <cell r="D65866">
            <v>12504</v>
          </cell>
          <cell r="E65866">
            <v>1200</v>
          </cell>
          <cell r="F65866">
            <v>43833.397569444445</v>
          </cell>
          <cell r="G65866">
            <v>0</v>
          </cell>
        </row>
        <row r="65867">
          <cell r="A65867">
            <v>309353</v>
          </cell>
          <cell r="B65867">
            <v>6713</v>
          </cell>
          <cell r="C65867">
            <v>44211.856481481482</v>
          </cell>
          <cell r="D65867">
            <v>12523</v>
          </cell>
          <cell r="E65867">
            <v>1200</v>
          </cell>
          <cell r="F65867">
            <v>44105.083819444444</v>
          </cell>
          <cell r="G65867">
            <v>0</v>
          </cell>
        </row>
        <row r="65868">
          <cell r="A65868">
            <v>309359</v>
          </cell>
          <cell r="B65868">
            <v>3989</v>
          </cell>
          <cell r="C65868">
            <v>44211.858506944453</v>
          </cell>
          <cell r="D65868">
            <v>9597</v>
          </cell>
          <cell r="E65868">
            <v>1200</v>
          </cell>
          <cell r="F65868">
            <v>44044.821122685185</v>
          </cell>
          <cell r="G65868">
            <v>0</v>
          </cell>
        </row>
        <row r="65869">
          <cell r="A65869">
            <v>309363</v>
          </cell>
          <cell r="B65869">
            <v>9672</v>
          </cell>
          <cell r="C65869">
            <v>44211.862280092602</v>
          </cell>
          <cell r="D65869">
            <v>4339</v>
          </cell>
          <cell r="E65869">
            <v>1200</v>
          </cell>
          <cell r="F65869">
            <v>44045.000092592592</v>
          </cell>
          <cell r="G65869">
            <v>0</v>
          </cell>
        </row>
        <row r="65870">
          <cell r="A65870">
            <v>309369</v>
          </cell>
          <cell r="B65870">
            <v>5025</v>
          </cell>
          <cell r="C65870">
            <v>44211.864652777767</v>
          </cell>
          <cell r="D65870">
            <v>11562</v>
          </cell>
          <cell r="E65870">
            <v>1200</v>
          </cell>
          <cell r="F65870">
            <v>44076.770902777775</v>
          </cell>
          <cell r="G65870">
            <v>0</v>
          </cell>
        </row>
        <row r="65871">
          <cell r="A65871">
            <v>309374</v>
          </cell>
          <cell r="B65871">
            <v>2351</v>
          </cell>
          <cell r="C65871">
            <v>44211.864988425928</v>
          </cell>
          <cell r="D65871">
            <v>7370</v>
          </cell>
          <cell r="E65871">
            <v>1200</v>
          </cell>
          <cell r="F65871">
            <v>43983.502604166664</v>
          </cell>
          <cell r="G65871">
            <v>0</v>
          </cell>
        </row>
        <row r="65872">
          <cell r="A65872">
            <v>309377</v>
          </cell>
          <cell r="B65872">
            <v>13870</v>
          </cell>
          <cell r="C65872">
            <v>44211.872546296298</v>
          </cell>
          <cell r="D65872">
            <v>8501</v>
          </cell>
          <cell r="E65872">
            <v>1200</v>
          </cell>
          <cell r="F65872">
            <v>44166.429490740738</v>
          </cell>
          <cell r="G65872">
            <v>0</v>
          </cell>
        </row>
        <row r="65873">
          <cell r="A65873">
            <v>309384</v>
          </cell>
          <cell r="B65873">
            <v>1171</v>
          </cell>
          <cell r="C65873">
            <v>44211.875497685192</v>
          </cell>
          <cell r="D65873">
            <v>12094</v>
          </cell>
          <cell r="E65873">
            <v>1200</v>
          </cell>
          <cell r="F65873">
            <v>44167.375254629631</v>
          </cell>
          <cell r="G65873">
            <v>0</v>
          </cell>
        </row>
        <row r="65874">
          <cell r="A65874">
            <v>309389</v>
          </cell>
          <cell r="B65874">
            <v>6218</v>
          </cell>
          <cell r="C65874">
            <v>44211.876145833332</v>
          </cell>
          <cell r="D65874">
            <v>3120</v>
          </cell>
          <cell r="E65874">
            <v>1200</v>
          </cell>
          <cell r="F65874">
            <v>44136.078090277777</v>
          </cell>
          <cell r="G65874">
            <v>0</v>
          </cell>
        </row>
        <row r="65875">
          <cell r="A65875">
            <v>309396</v>
          </cell>
          <cell r="B65875">
            <v>5333</v>
          </cell>
          <cell r="C65875">
            <v>44211.882615740738</v>
          </cell>
          <cell r="D65875">
            <v>4499</v>
          </cell>
          <cell r="E65875">
            <v>1200</v>
          </cell>
          <cell r="F65875">
            <v>44015.753518518519</v>
          </cell>
          <cell r="G65875">
            <v>0</v>
          </cell>
        </row>
        <row r="65876">
          <cell r="A65876">
            <v>309403</v>
          </cell>
          <cell r="B65876">
            <v>4968</v>
          </cell>
          <cell r="C65876">
            <v>44211.883912037039</v>
          </cell>
          <cell r="D65876">
            <v>13817</v>
          </cell>
          <cell r="E65876">
            <v>1200</v>
          </cell>
          <cell r="F65876">
            <v>43891.131111111114</v>
          </cell>
          <cell r="G65876">
            <v>0</v>
          </cell>
        </row>
        <row r="65877">
          <cell r="A65877">
            <v>309406</v>
          </cell>
          <cell r="B65877">
            <v>4680</v>
          </cell>
          <cell r="C65877">
            <v>44211.885497685187</v>
          </cell>
          <cell r="D65877">
            <v>2167</v>
          </cell>
          <cell r="E65877">
            <v>1200</v>
          </cell>
          <cell r="F65877">
            <v>43983.320763888885</v>
          </cell>
          <cell r="G65877">
            <v>0</v>
          </cell>
        </row>
        <row r="65878">
          <cell r="A65878">
            <v>309413</v>
          </cell>
          <cell r="B65878">
            <v>3292</v>
          </cell>
          <cell r="C65878">
            <v>44211.897326388891</v>
          </cell>
          <cell r="D65878">
            <v>4621</v>
          </cell>
          <cell r="E65878">
            <v>1200</v>
          </cell>
          <cell r="F65878">
            <v>44075.263368055559</v>
          </cell>
          <cell r="G65878">
            <v>0</v>
          </cell>
        </row>
        <row r="65879">
          <cell r="A65879">
            <v>309415</v>
          </cell>
          <cell r="B65879">
            <v>2843</v>
          </cell>
          <cell r="C65879">
            <v>44211.900856481479</v>
          </cell>
          <cell r="D65879">
            <v>5272</v>
          </cell>
          <cell r="E65879">
            <v>1200</v>
          </cell>
          <cell r="F65879">
            <v>44136.199131944442</v>
          </cell>
          <cell r="G65879">
            <v>0</v>
          </cell>
        </row>
        <row r="65880">
          <cell r="A65880">
            <v>309419</v>
          </cell>
          <cell r="B65880">
            <v>2755</v>
          </cell>
          <cell r="C65880">
            <v>44211.901550925933</v>
          </cell>
          <cell r="D65880">
            <v>12711</v>
          </cell>
          <cell r="E65880">
            <v>1200</v>
          </cell>
          <cell r="F65880">
            <v>43862.756041666667</v>
          </cell>
          <cell r="G65880">
            <v>0</v>
          </cell>
        </row>
        <row r="65881">
          <cell r="A65881">
            <v>309423</v>
          </cell>
          <cell r="B65881">
            <v>5622</v>
          </cell>
          <cell r="C65881">
            <v>44211.910474537042</v>
          </cell>
          <cell r="D65881">
            <v>2251</v>
          </cell>
          <cell r="E65881">
            <v>1200</v>
          </cell>
          <cell r="F65881">
            <v>43923.152268518519</v>
          </cell>
          <cell r="G65881">
            <v>0</v>
          </cell>
        </row>
        <row r="65882">
          <cell r="A65882">
            <v>309430</v>
          </cell>
          <cell r="B65882">
            <v>7744</v>
          </cell>
          <cell r="C65882">
            <v>44211.915173611109</v>
          </cell>
          <cell r="D65882">
            <v>8823</v>
          </cell>
          <cell r="E65882">
            <v>1200</v>
          </cell>
          <cell r="F65882">
            <v>44136.460150462961</v>
          </cell>
          <cell r="G65882">
            <v>0</v>
          </cell>
        </row>
        <row r="65883">
          <cell r="A65883">
            <v>309433</v>
          </cell>
          <cell r="B65883">
            <v>7832</v>
          </cell>
          <cell r="C65883">
            <v>44211.916828703703</v>
          </cell>
          <cell r="D65883">
            <v>5166</v>
          </cell>
          <cell r="E65883">
            <v>1200</v>
          </cell>
          <cell r="F65883">
            <v>44197.428252314814</v>
          </cell>
          <cell r="G65883">
            <v>0</v>
          </cell>
        </row>
        <row r="65884">
          <cell r="A65884">
            <v>309435</v>
          </cell>
          <cell r="B65884">
            <v>4513</v>
          </cell>
          <cell r="C65884">
            <v>44211.921435185177</v>
          </cell>
          <cell r="D65884">
            <v>4339</v>
          </cell>
          <cell r="E65884">
            <v>1200</v>
          </cell>
          <cell r="F65884">
            <v>44045.000092592592</v>
          </cell>
          <cell r="G65884">
            <v>0</v>
          </cell>
        </row>
        <row r="65885">
          <cell r="A65885">
            <v>309438</v>
          </cell>
          <cell r="B65885">
            <v>6842</v>
          </cell>
          <cell r="C65885">
            <v>44211.935543981483</v>
          </cell>
          <cell r="D65885">
            <v>1194</v>
          </cell>
          <cell r="E65885">
            <v>960</v>
          </cell>
          <cell r="F65885">
            <v>44136.667731481481</v>
          </cell>
          <cell r="G65885">
            <v>0</v>
          </cell>
        </row>
        <row r="65886">
          <cell r="A65886">
            <v>309443</v>
          </cell>
          <cell r="B65886">
            <v>3323</v>
          </cell>
          <cell r="C65886">
            <v>44211.939467592587</v>
          </cell>
          <cell r="D65886">
            <v>11325</v>
          </cell>
          <cell r="E65886">
            <v>1200</v>
          </cell>
          <cell r="F65886">
            <v>43952.918958333335</v>
          </cell>
          <cell r="G65886">
            <v>0</v>
          </cell>
        </row>
        <row r="65887">
          <cell r="A65887">
            <v>309446</v>
          </cell>
          <cell r="B65887">
            <v>510</v>
          </cell>
          <cell r="C65887">
            <v>44211.943912037037</v>
          </cell>
          <cell r="D65887">
            <v>5465</v>
          </cell>
          <cell r="E65887">
            <v>1200</v>
          </cell>
          <cell r="F65887">
            <v>44166.53392361111</v>
          </cell>
          <cell r="G65887">
            <v>0</v>
          </cell>
        </row>
        <row r="65888">
          <cell r="A65888">
            <v>309451</v>
          </cell>
          <cell r="B65888">
            <v>3092</v>
          </cell>
          <cell r="C65888">
            <v>44211.945150462961</v>
          </cell>
          <cell r="D65888">
            <v>11562</v>
          </cell>
          <cell r="E65888">
            <v>1200</v>
          </cell>
          <cell r="F65888">
            <v>44076.770902777775</v>
          </cell>
          <cell r="G65888">
            <v>0</v>
          </cell>
        </row>
        <row r="65889">
          <cell r="A65889">
            <v>309457</v>
          </cell>
          <cell r="B65889">
            <v>2956</v>
          </cell>
          <cell r="C65889">
            <v>44211.946481481478</v>
          </cell>
          <cell r="D65889">
            <v>4293</v>
          </cell>
          <cell r="E65889">
            <v>1200</v>
          </cell>
          <cell r="F65889">
            <v>44136.118472222224</v>
          </cell>
          <cell r="G65889">
            <v>0</v>
          </cell>
        </row>
        <row r="65890">
          <cell r="A65890">
            <v>309458</v>
          </cell>
          <cell r="B65890">
            <v>2935</v>
          </cell>
          <cell r="C65890">
            <v>44211.947581018518</v>
          </cell>
          <cell r="D65890">
            <v>12504</v>
          </cell>
          <cell r="E65890">
            <v>1200</v>
          </cell>
          <cell r="F65890">
            <v>43833.397569444445</v>
          </cell>
          <cell r="G65890">
            <v>0</v>
          </cell>
        </row>
        <row r="65891">
          <cell r="A65891">
            <v>309462</v>
          </cell>
          <cell r="B65891">
            <v>579</v>
          </cell>
          <cell r="C65891">
            <v>44211.949374999997</v>
          </cell>
          <cell r="D65891">
            <v>10080</v>
          </cell>
          <cell r="E65891">
            <v>1200</v>
          </cell>
          <cell r="F65891">
            <v>44044.264340277776</v>
          </cell>
          <cell r="G65891">
            <v>0</v>
          </cell>
        </row>
        <row r="65892">
          <cell r="A65892">
            <v>309466</v>
          </cell>
          <cell r="B65892">
            <v>5031</v>
          </cell>
          <cell r="C65892">
            <v>44211.950636574067</v>
          </cell>
          <cell r="D65892">
            <v>2343</v>
          </cell>
          <cell r="E65892">
            <v>1200</v>
          </cell>
          <cell r="F65892">
            <v>43952.033032407409</v>
          </cell>
          <cell r="G65892">
            <v>0</v>
          </cell>
        </row>
        <row r="65893">
          <cell r="A65893">
            <v>309469</v>
          </cell>
          <cell r="B65893">
            <v>1617</v>
          </cell>
          <cell r="C65893">
            <v>44211.952372685177</v>
          </cell>
          <cell r="D65893">
            <v>1305</v>
          </cell>
          <cell r="E65893">
            <v>1200</v>
          </cell>
          <cell r="F65893">
            <v>43922.021249999998</v>
          </cell>
          <cell r="G65893">
            <v>0</v>
          </cell>
        </row>
        <row r="65894">
          <cell r="A65894">
            <v>309470</v>
          </cell>
          <cell r="B65894">
            <v>1481</v>
          </cell>
          <cell r="C65894">
            <v>44211.95275462963</v>
          </cell>
          <cell r="D65894">
            <v>8501</v>
          </cell>
          <cell r="E65894">
            <v>1200</v>
          </cell>
          <cell r="F65894">
            <v>44166.429490740738</v>
          </cell>
          <cell r="G65894">
            <v>0</v>
          </cell>
        </row>
        <row r="65895">
          <cell r="A65895">
            <v>309476</v>
          </cell>
          <cell r="B65895">
            <v>13518</v>
          </cell>
          <cell r="C65895">
            <v>44211.952777777777</v>
          </cell>
          <cell r="D65895">
            <v>8345</v>
          </cell>
          <cell r="E65895">
            <v>1200</v>
          </cell>
          <cell r="F65895">
            <v>44136.537280092591</v>
          </cell>
          <cell r="G65895">
            <v>0</v>
          </cell>
        </row>
        <row r="65896">
          <cell r="A65896">
            <v>309480</v>
          </cell>
          <cell r="B65896">
            <v>1718</v>
          </cell>
          <cell r="C65896">
            <v>44211.954467592594</v>
          </cell>
          <cell r="D65896">
            <v>1849</v>
          </cell>
          <cell r="E65896">
            <v>1200</v>
          </cell>
          <cell r="F65896">
            <v>44013.146064814813</v>
          </cell>
          <cell r="G65896">
            <v>0</v>
          </cell>
        </row>
        <row r="65897">
          <cell r="A65897">
            <v>309484</v>
          </cell>
          <cell r="B65897">
            <v>4666</v>
          </cell>
          <cell r="C65897">
            <v>44211.958657407413</v>
          </cell>
          <cell r="D65897">
            <v>4947</v>
          </cell>
          <cell r="E65897">
            <v>1200</v>
          </cell>
          <cell r="F65897">
            <v>43983.628136574072</v>
          </cell>
          <cell r="G65897">
            <v>0</v>
          </cell>
        </row>
        <row r="65898">
          <cell r="A65898">
            <v>309487</v>
          </cell>
          <cell r="B65898">
            <v>3709</v>
          </cell>
          <cell r="C65898">
            <v>44211.961435185192</v>
          </cell>
          <cell r="D65898">
            <v>7964</v>
          </cell>
          <cell r="E65898">
            <v>1200</v>
          </cell>
          <cell r="F65898">
            <v>44166.446377314816</v>
          </cell>
          <cell r="G65898">
            <v>0</v>
          </cell>
        </row>
        <row r="65899">
          <cell r="A65899">
            <v>309489</v>
          </cell>
          <cell r="B65899">
            <v>4986</v>
          </cell>
          <cell r="C65899">
            <v>44211.973113425927</v>
          </cell>
          <cell r="D65899">
            <v>9752</v>
          </cell>
          <cell r="E65899">
            <v>1200</v>
          </cell>
          <cell r="F65899">
            <v>44105.054895833331</v>
          </cell>
          <cell r="G65899">
            <v>0</v>
          </cell>
        </row>
        <row r="65900">
          <cell r="A65900">
            <v>309491</v>
          </cell>
          <cell r="B65900">
            <v>130</v>
          </cell>
          <cell r="C65900">
            <v>44211.97384259259</v>
          </cell>
          <cell r="D65900">
            <v>12156</v>
          </cell>
          <cell r="E65900">
            <v>1200</v>
          </cell>
          <cell r="F65900">
            <v>43922.017361111109</v>
          </cell>
          <cell r="G65900">
            <v>0</v>
          </cell>
        </row>
        <row r="65901">
          <cell r="A65901">
            <v>309497</v>
          </cell>
          <cell r="B65901">
            <v>9299</v>
          </cell>
          <cell r="C65901">
            <v>44211.977754629632</v>
          </cell>
          <cell r="D65901">
            <v>2251</v>
          </cell>
          <cell r="E65901">
            <v>960</v>
          </cell>
          <cell r="F65901">
            <v>43923.152268518519</v>
          </cell>
          <cell r="G65901">
            <v>0</v>
          </cell>
        </row>
        <row r="65902">
          <cell r="A65902">
            <v>309500</v>
          </cell>
          <cell r="B65902">
            <v>3532</v>
          </cell>
          <cell r="C65902">
            <v>44211.978530092587</v>
          </cell>
          <cell r="D65902">
            <v>6558</v>
          </cell>
          <cell r="E65902">
            <v>1200</v>
          </cell>
          <cell r="F65902">
            <v>44201.396932870368</v>
          </cell>
          <cell r="G65902">
            <v>0</v>
          </cell>
        </row>
        <row r="65903">
          <cell r="A65903">
            <v>309501</v>
          </cell>
          <cell r="B65903">
            <v>10509</v>
          </cell>
          <cell r="C65903">
            <v>44211.98064814815</v>
          </cell>
          <cell r="D65903">
            <v>3005</v>
          </cell>
          <cell r="E65903">
            <v>1200</v>
          </cell>
          <cell r="F65903">
            <v>44044.76353009259</v>
          </cell>
          <cell r="G65903">
            <v>0</v>
          </cell>
        </row>
        <row r="65904">
          <cell r="A65904">
            <v>309507</v>
          </cell>
          <cell r="B65904">
            <v>4922</v>
          </cell>
          <cell r="C65904">
            <v>44211.98269675926</v>
          </cell>
          <cell r="D65904">
            <v>11437</v>
          </cell>
          <cell r="E65904">
            <v>1200</v>
          </cell>
          <cell r="F65904">
            <v>43923.125856481478</v>
          </cell>
          <cell r="G65904">
            <v>0</v>
          </cell>
        </row>
        <row r="65905">
          <cell r="A65905">
            <v>309511</v>
          </cell>
          <cell r="B65905">
            <v>7372</v>
          </cell>
          <cell r="C65905">
            <v>44211.984525462962</v>
          </cell>
          <cell r="D65905">
            <v>3788</v>
          </cell>
          <cell r="E65905">
            <v>1200</v>
          </cell>
          <cell r="F65905">
            <v>44075.480567129627</v>
          </cell>
          <cell r="G65905">
            <v>0</v>
          </cell>
        </row>
        <row r="65906">
          <cell r="A65906">
            <v>309516</v>
          </cell>
          <cell r="B65906">
            <v>356</v>
          </cell>
          <cell r="C65906">
            <v>44211.989791666667</v>
          </cell>
          <cell r="D65906">
            <v>8036</v>
          </cell>
          <cell r="E65906">
            <v>1200</v>
          </cell>
          <cell r="F65906">
            <v>44167.584826388891</v>
          </cell>
          <cell r="G65906">
            <v>0</v>
          </cell>
        </row>
        <row r="65907">
          <cell r="A65907">
            <v>309521</v>
          </cell>
          <cell r="B65907">
            <v>11953</v>
          </cell>
          <cell r="C65907">
            <v>44211.993761574071</v>
          </cell>
          <cell r="D65907">
            <v>7363</v>
          </cell>
          <cell r="E65907">
            <v>1200</v>
          </cell>
          <cell r="F65907">
            <v>44199.606886574074</v>
          </cell>
          <cell r="G65907">
            <v>0</v>
          </cell>
        </row>
        <row r="65908">
          <cell r="A65908">
            <v>309526</v>
          </cell>
          <cell r="B65908">
            <v>9720</v>
          </cell>
          <cell r="C65908">
            <v>44211.995347222219</v>
          </cell>
          <cell r="D65908">
            <v>11329</v>
          </cell>
          <cell r="E65908">
            <v>1200</v>
          </cell>
          <cell r="F65908">
            <v>43983.596550925926</v>
          </cell>
          <cell r="G65908">
            <v>0</v>
          </cell>
        </row>
        <row r="65909">
          <cell r="A65909">
            <v>309532</v>
          </cell>
          <cell r="B65909">
            <v>2639</v>
          </cell>
          <cell r="C65909">
            <v>44211.996087962973</v>
          </cell>
          <cell r="D65909">
            <v>3506</v>
          </cell>
          <cell r="E65909">
            <v>1200</v>
          </cell>
          <cell r="F65909">
            <v>44044.029652777775</v>
          </cell>
          <cell r="G65909">
            <v>0</v>
          </cell>
        </row>
        <row r="65910">
          <cell r="A65910">
            <v>309535</v>
          </cell>
          <cell r="B65910">
            <v>13233</v>
          </cell>
          <cell r="C65910">
            <v>44211.997094907398</v>
          </cell>
          <cell r="D65910">
            <v>6025</v>
          </cell>
          <cell r="E65910">
            <v>1200</v>
          </cell>
          <cell r="F65910">
            <v>44136.587361111109</v>
          </cell>
          <cell r="G65910">
            <v>0</v>
          </cell>
        </row>
        <row r="65911">
          <cell r="A65911">
            <v>309542</v>
          </cell>
          <cell r="B65911">
            <v>10115</v>
          </cell>
          <cell r="C65911">
            <v>44212.003564814811</v>
          </cell>
          <cell r="D65911">
            <v>2598</v>
          </cell>
          <cell r="E65911">
            <v>960</v>
          </cell>
          <cell r="F65911">
            <v>44137.036446759259</v>
          </cell>
          <cell r="G65911">
            <v>0</v>
          </cell>
        </row>
        <row r="65912">
          <cell r="A65912">
            <v>309551</v>
          </cell>
          <cell r="B65912">
            <v>9636</v>
          </cell>
          <cell r="C65912">
            <v>44212.00953703704</v>
          </cell>
          <cell r="D65912">
            <v>2405</v>
          </cell>
          <cell r="E65912">
            <v>1200</v>
          </cell>
          <cell r="F65912">
            <v>43891.569097222222</v>
          </cell>
          <cell r="G65912">
            <v>0</v>
          </cell>
        </row>
        <row r="65913">
          <cell r="A65913">
            <v>309553</v>
          </cell>
          <cell r="B65913">
            <v>2339</v>
          </cell>
          <cell r="C65913">
            <v>44212.009710648148</v>
          </cell>
          <cell r="D65913">
            <v>10968</v>
          </cell>
          <cell r="E65913">
            <v>1200</v>
          </cell>
          <cell r="F65913">
            <v>44044.127384259256</v>
          </cell>
          <cell r="G65913">
            <v>0</v>
          </cell>
        </row>
        <row r="65914">
          <cell r="A65914">
            <v>309563</v>
          </cell>
          <cell r="B65914">
            <v>5254</v>
          </cell>
          <cell r="C65914">
            <v>44212.023136574076</v>
          </cell>
          <cell r="D65914">
            <v>8501</v>
          </cell>
          <cell r="E65914">
            <v>1200</v>
          </cell>
          <cell r="F65914">
            <v>44166.429490740738</v>
          </cell>
          <cell r="G65914">
            <v>0</v>
          </cell>
        </row>
        <row r="65915">
          <cell r="A65915">
            <v>309566</v>
          </cell>
          <cell r="B65915">
            <v>8666</v>
          </cell>
          <cell r="C65915">
            <v>44212.029351851852</v>
          </cell>
          <cell r="D65915">
            <v>10869</v>
          </cell>
          <cell r="E65915">
            <v>1200</v>
          </cell>
          <cell r="F65915">
            <v>44105.638993055552</v>
          </cell>
          <cell r="G65915">
            <v>0</v>
          </cell>
        </row>
        <row r="65916">
          <cell r="A65916">
            <v>309568</v>
          </cell>
          <cell r="B65916">
            <v>13363</v>
          </cell>
          <cell r="C65916">
            <v>44212.0387962963</v>
          </cell>
          <cell r="D65916">
            <v>9467</v>
          </cell>
          <cell r="E65916">
            <v>1200</v>
          </cell>
          <cell r="F65916">
            <v>44105.524699074071</v>
          </cell>
          <cell r="G65916">
            <v>0</v>
          </cell>
        </row>
        <row r="65917">
          <cell r="A65917">
            <v>309574</v>
          </cell>
          <cell r="B65917">
            <v>7048</v>
          </cell>
          <cell r="C65917">
            <v>44212.041319444441</v>
          </cell>
          <cell r="D65917">
            <v>1329</v>
          </cell>
          <cell r="E65917">
            <v>1200</v>
          </cell>
          <cell r="F65917">
            <v>44075.264363425929</v>
          </cell>
          <cell r="G65917">
            <v>0</v>
          </cell>
        </row>
        <row r="65918">
          <cell r="A65918">
            <v>309576</v>
          </cell>
          <cell r="B65918">
            <v>10460</v>
          </cell>
          <cell r="C65918">
            <v>44212.042060185187</v>
          </cell>
          <cell r="D65918">
            <v>12094</v>
          </cell>
          <cell r="E65918">
            <v>0</v>
          </cell>
          <cell r="F65918">
            <v>44167.375254629631</v>
          </cell>
          <cell r="G65918">
            <v>0</v>
          </cell>
        </row>
        <row r="65919">
          <cell r="A65919">
            <v>309583</v>
          </cell>
          <cell r="B65919">
            <v>10825</v>
          </cell>
          <cell r="C65919">
            <v>44212.043773148151</v>
          </cell>
          <cell r="D65919">
            <v>228</v>
          </cell>
          <cell r="E65919">
            <v>1200</v>
          </cell>
          <cell r="F65919">
            <v>44200.374178240738</v>
          </cell>
          <cell r="G65919">
            <v>0</v>
          </cell>
        </row>
        <row r="65920">
          <cell r="A65920">
            <v>309590</v>
          </cell>
          <cell r="B65920">
            <v>8257</v>
          </cell>
          <cell r="C65920">
            <v>44212.045208333337</v>
          </cell>
          <cell r="D65920">
            <v>5193</v>
          </cell>
          <cell r="E65920">
            <v>0</v>
          </cell>
          <cell r="F65920">
            <v>44013.102743055555</v>
          </cell>
          <cell r="G65920">
            <v>0</v>
          </cell>
        </row>
        <row r="65921">
          <cell r="A65921">
            <v>309597</v>
          </cell>
          <cell r="B65921">
            <v>828</v>
          </cell>
          <cell r="C65921">
            <v>44212.046203703707</v>
          </cell>
          <cell r="D65921">
            <v>10968</v>
          </cell>
          <cell r="E65921">
            <v>1200</v>
          </cell>
          <cell r="F65921">
            <v>44044.127384259256</v>
          </cell>
          <cell r="G65921">
            <v>0</v>
          </cell>
        </row>
        <row r="65922">
          <cell r="A65922">
            <v>309605</v>
          </cell>
          <cell r="B65922">
            <v>6384</v>
          </cell>
          <cell r="C65922">
            <v>44212.04959490741</v>
          </cell>
          <cell r="D65922">
            <v>2405</v>
          </cell>
          <cell r="E65922">
            <v>1200</v>
          </cell>
          <cell r="F65922">
            <v>43891.569097222222</v>
          </cell>
          <cell r="G65922">
            <v>0</v>
          </cell>
        </row>
        <row r="65923">
          <cell r="A65923">
            <v>309610</v>
          </cell>
          <cell r="B65923">
            <v>10312</v>
          </cell>
          <cell r="C65923">
            <v>44212.057268518518</v>
          </cell>
          <cell r="D65923">
            <v>7734</v>
          </cell>
          <cell r="E65923">
            <v>1200</v>
          </cell>
          <cell r="F65923">
            <v>44044.098761574074</v>
          </cell>
          <cell r="G65923">
            <v>0</v>
          </cell>
        </row>
        <row r="65924">
          <cell r="A65924">
            <v>309617</v>
          </cell>
          <cell r="B65924">
            <v>116</v>
          </cell>
          <cell r="C65924">
            <v>44212.063888888893</v>
          </cell>
          <cell r="D65924">
            <v>4478</v>
          </cell>
          <cell r="E65924">
            <v>1200</v>
          </cell>
          <cell r="F65924">
            <v>43892.460312499999</v>
          </cell>
          <cell r="G65924">
            <v>0</v>
          </cell>
        </row>
        <row r="65925">
          <cell r="A65925">
            <v>309623</v>
          </cell>
          <cell r="B65925">
            <v>8463</v>
          </cell>
          <cell r="C65925">
            <v>44212.075358796297</v>
          </cell>
          <cell r="D65925">
            <v>11749</v>
          </cell>
          <cell r="E65925">
            <v>1200</v>
          </cell>
          <cell r="F65925">
            <v>44166.349050925928</v>
          </cell>
          <cell r="G65925">
            <v>0</v>
          </cell>
        </row>
        <row r="65926">
          <cell r="A65926">
            <v>309628</v>
          </cell>
          <cell r="B65926">
            <v>2056</v>
          </cell>
          <cell r="C65926">
            <v>44212.081944444442</v>
          </cell>
          <cell r="D65926">
            <v>2405</v>
          </cell>
          <cell r="E65926">
            <v>1200</v>
          </cell>
          <cell r="F65926">
            <v>43891.569097222222</v>
          </cell>
          <cell r="G65926">
            <v>0</v>
          </cell>
        </row>
        <row r="65927">
          <cell r="A65927">
            <v>309633</v>
          </cell>
          <cell r="B65927">
            <v>10924</v>
          </cell>
          <cell r="C65927">
            <v>44212.083483796298</v>
          </cell>
          <cell r="D65927">
            <v>4808</v>
          </cell>
          <cell r="E65927">
            <v>1200</v>
          </cell>
          <cell r="F65927">
            <v>43835.220995370371</v>
          </cell>
          <cell r="G65927">
            <v>0</v>
          </cell>
        </row>
        <row r="65928">
          <cell r="A65928">
            <v>309634</v>
          </cell>
          <cell r="B65928">
            <v>2351</v>
          </cell>
          <cell r="C65928">
            <v>44212.083657407413</v>
          </cell>
          <cell r="D65928">
            <v>11329</v>
          </cell>
          <cell r="E65928">
            <v>1200</v>
          </cell>
          <cell r="F65928">
            <v>43983.596550925926</v>
          </cell>
          <cell r="G65928">
            <v>0</v>
          </cell>
        </row>
        <row r="65929">
          <cell r="A65929">
            <v>309641</v>
          </cell>
          <cell r="B65929">
            <v>8257</v>
          </cell>
          <cell r="C65929">
            <v>44212.087777777779</v>
          </cell>
          <cell r="D65929">
            <v>13906</v>
          </cell>
          <cell r="E65929">
            <v>1200</v>
          </cell>
          <cell r="F65929">
            <v>44166.631921296299</v>
          </cell>
          <cell r="G65929">
            <v>0</v>
          </cell>
        </row>
        <row r="65930">
          <cell r="A65930">
            <v>309648</v>
          </cell>
          <cell r="B65930">
            <v>11487</v>
          </cell>
          <cell r="C65930">
            <v>44212.088703703703</v>
          </cell>
          <cell r="D65930">
            <v>11932</v>
          </cell>
          <cell r="E65930">
            <v>1200</v>
          </cell>
          <cell r="F65930">
            <v>44136.615451388891</v>
          </cell>
          <cell r="G65930">
            <v>0</v>
          </cell>
        </row>
        <row r="65931">
          <cell r="A65931">
            <v>309655</v>
          </cell>
          <cell r="B65931">
            <v>542</v>
          </cell>
          <cell r="C65931">
            <v>44212.092268518521</v>
          </cell>
          <cell r="D65931">
            <v>11214</v>
          </cell>
          <cell r="E65931">
            <v>1200</v>
          </cell>
          <cell r="F65931">
            <v>44136.094247685185</v>
          </cell>
          <cell r="G65931">
            <v>0</v>
          </cell>
        </row>
        <row r="65932">
          <cell r="A65932">
            <v>309657</v>
          </cell>
          <cell r="B65932">
            <v>7948</v>
          </cell>
          <cell r="C65932">
            <v>44212.106296296297</v>
          </cell>
          <cell r="D65932">
            <v>12950</v>
          </cell>
          <cell r="E65932">
            <v>960</v>
          </cell>
          <cell r="F65932">
            <v>44166.169814814813</v>
          </cell>
          <cell r="G65932">
            <v>0</v>
          </cell>
        </row>
        <row r="65933">
          <cell r="A65933">
            <v>309660</v>
          </cell>
          <cell r="B65933">
            <v>3255</v>
          </cell>
          <cell r="C65933">
            <v>44212.110358796293</v>
          </cell>
          <cell r="D65933">
            <v>12504</v>
          </cell>
          <cell r="E65933">
            <v>960</v>
          </cell>
          <cell r="F65933">
            <v>43833.397569444445</v>
          </cell>
          <cell r="G65933">
            <v>0</v>
          </cell>
        </row>
        <row r="65934">
          <cell r="A65934">
            <v>309667</v>
          </cell>
          <cell r="B65934">
            <v>10206</v>
          </cell>
          <cell r="C65934">
            <v>44212.123263888891</v>
          </cell>
          <cell r="D65934">
            <v>9650</v>
          </cell>
          <cell r="E65934">
            <v>960</v>
          </cell>
          <cell r="F65934">
            <v>44106.247627314813</v>
          </cell>
          <cell r="G65934">
            <v>0</v>
          </cell>
        </row>
        <row r="65935">
          <cell r="A65935">
            <v>309674</v>
          </cell>
          <cell r="B65935">
            <v>9302</v>
          </cell>
          <cell r="C65935">
            <v>44212.127442129633</v>
          </cell>
          <cell r="D65935">
            <v>13817</v>
          </cell>
          <cell r="E65935">
            <v>1200</v>
          </cell>
          <cell r="F65935">
            <v>43891.131111111114</v>
          </cell>
          <cell r="G65935">
            <v>0</v>
          </cell>
        </row>
        <row r="65936">
          <cell r="A65936">
            <v>309676</v>
          </cell>
          <cell r="B65936">
            <v>1188</v>
          </cell>
          <cell r="C65936">
            <v>44212.131956018522</v>
          </cell>
          <cell r="D65936">
            <v>3224</v>
          </cell>
          <cell r="E65936">
            <v>1200</v>
          </cell>
          <cell r="F65936">
            <v>44136.470231481479</v>
          </cell>
          <cell r="G65936">
            <v>0</v>
          </cell>
        </row>
        <row r="65937">
          <cell r="A65937">
            <v>309677</v>
          </cell>
          <cell r="B65937">
            <v>6099</v>
          </cell>
          <cell r="C65937">
            <v>44212.132141203707</v>
          </cell>
          <cell r="D65937">
            <v>10850</v>
          </cell>
          <cell r="E65937">
            <v>1200</v>
          </cell>
          <cell r="F65937">
            <v>44075.111851851849</v>
          </cell>
          <cell r="G65937">
            <v>0</v>
          </cell>
        </row>
        <row r="65938">
          <cell r="A65938">
            <v>309678</v>
          </cell>
          <cell r="B65938">
            <v>8649</v>
          </cell>
          <cell r="C65938">
            <v>44212.135763888888</v>
          </cell>
          <cell r="D65938">
            <v>2096</v>
          </cell>
          <cell r="E65938">
            <v>960</v>
          </cell>
          <cell r="F65938">
            <v>44044.189236111109</v>
          </cell>
          <cell r="G65938">
            <v>0</v>
          </cell>
        </row>
        <row r="65939">
          <cell r="A65939">
            <v>309682</v>
          </cell>
          <cell r="B65939">
            <v>5254</v>
          </cell>
          <cell r="C65939">
            <v>44212.136481481481</v>
          </cell>
          <cell r="D65939">
            <v>10869</v>
          </cell>
          <cell r="E65939">
            <v>1200</v>
          </cell>
          <cell r="F65939">
            <v>44105.638993055552</v>
          </cell>
          <cell r="G65939">
            <v>0</v>
          </cell>
        </row>
        <row r="65940">
          <cell r="A65940">
            <v>309689</v>
          </cell>
          <cell r="B65940">
            <v>13130</v>
          </cell>
          <cell r="C65940">
            <v>44212.136597222219</v>
          </cell>
          <cell r="D65940">
            <v>7850</v>
          </cell>
          <cell r="E65940">
            <v>1200</v>
          </cell>
          <cell r="F65940">
            <v>44076.31013888889</v>
          </cell>
          <cell r="G65940">
            <v>0</v>
          </cell>
        </row>
        <row r="65941">
          <cell r="A65941">
            <v>309694</v>
          </cell>
          <cell r="B65941">
            <v>11872</v>
          </cell>
          <cell r="C65941">
            <v>44212.139016203713</v>
          </cell>
          <cell r="D65941">
            <v>7363</v>
          </cell>
          <cell r="E65941">
            <v>960</v>
          </cell>
          <cell r="F65941">
            <v>44199.606886574074</v>
          </cell>
          <cell r="G65941">
            <v>0</v>
          </cell>
        </row>
        <row r="65942">
          <cell r="A65942">
            <v>309699</v>
          </cell>
          <cell r="B65942">
            <v>4353</v>
          </cell>
          <cell r="C65942">
            <v>44212.143078703702</v>
          </cell>
          <cell r="D65942">
            <v>3237</v>
          </cell>
          <cell r="E65942">
            <v>1200</v>
          </cell>
          <cell r="F65942">
            <v>44137.304363425923</v>
          </cell>
          <cell r="G65942">
            <v>0</v>
          </cell>
        </row>
        <row r="65943">
          <cell r="A65943">
            <v>309704</v>
          </cell>
          <cell r="B65943">
            <v>12329</v>
          </cell>
          <cell r="C65943">
            <v>44212.144618055558</v>
          </cell>
          <cell r="D65943">
            <v>3005</v>
          </cell>
          <cell r="E65943">
            <v>1200</v>
          </cell>
          <cell r="F65943">
            <v>44044.76353009259</v>
          </cell>
          <cell r="G65943">
            <v>0</v>
          </cell>
        </row>
        <row r="65944">
          <cell r="A65944">
            <v>309705</v>
          </cell>
          <cell r="B65944">
            <v>1825</v>
          </cell>
          <cell r="C65944">
            <v>44212.153078703697</v>
          </cell>
          <cell r="D65944">
            <v>6403</v>
          </cell>
          <cell r="E65944">
            <v>1200</v>
          </cell>
          <cell r="F65944">
            <v>43922.923217592594</v>
          </cell>
          <cell r="G65944">
            <v>0</v>
          </cell>
        </row>
        <row r="65945">
          <cell r="A65945">
            <v>309706</v>
          </cell>
          <cell r="B65945">
            <v>3503</v>
          </cell>
          <cell r="C65945">
            <v>44212.154942129629</v>
          </cell>
          <cell r="D65945">
            <v>5272</v>
          </cell>
          <cell r="E65945">
            <v>1200</v>
          </cell>
          <cell r="F65945">
            <v>44136.199131944442</v>
          </cell>
          <cell r="G65945">
            <v>0</v>
          </cell>
        </row>
        <row r="65946">
          <cell r="A65946">
            <v>309713</v>
          </cell>
          <cell r="B65946">
            <v>5300</v>
          </cell>
          <cell r="C65946">
            <v>44212.159050925933</v>
          </cell>
          <cell r="D65946">
            <v>310</v>
          </cell>
          <cell r="E65946">
            <v>960</v>
          </cell>
          <cell r="F65946">
            <v>44105.154143518521</v>
          </cell>
          <cell r="G65946">
            <v>0</v>
          </cell>
        </row>
        <row r="65947">
          <cell r="A65947">
            <v>309719</v>
          </cell>
          <cell r="B65947">
            <v>3948</v>
          </cell>
          <cell r="C65947">
            <v>44212.170057870368</v>
          </cell>
          <cell r="D65947">
            <v>11529</v>
          </cell>
          <cell r="E65947">
            <v>1200</v>
          </cell>
          <cell r="F65947">
            <v>44166.238379629627</v>
          </cell>
          <cell r="G65947">
            <v>0</v>
          </cell>
        </row>
        <row r="65948">
          <cell r="A65948">
            <v>309720</v>
          </cell>
          <cell r="B65948">
            <v>8236</v>
          </cell>
          <cell r="C65948">
            <v>44212.170300925929</v>
          </cell>
          <cell r="D65948">
            <v>8064</v>
          </cell>
          <cell r="E65948">
            <v>1200</v>
          </cell>
          <cell r="F65948">
            <v>43832.876203703701</v>
          </cell>
          <cell r="G65948">
            <v>0</v>
          </cell>
        </row>
        <row r="65949">
          <cell r="A65949">
            <v>309726</v>
          </cell>
          <cell r="B65949">
            <v>3108</v>
          </cell>
          <cell r="C65949">
            <v>44212.171249999999</v>
          </cell>
          <cell r="D65949">
            <v>2405</v>
          </cell>
          <cell r="E65949">
            <v>1200</v>
          </cell>
          <cell r="F65949">
            <v>43891.569097222222</v>
          </cell>
          <cell r="G65949">
            <v>0</v>
          </cell>
        </row>
        <row r="65950">
          <cell r="A65950">
            <v>309733</v>
          </cell>
          <cell r="B65950">
            <v>12147</v>
          </cell>
          <cell r="C65950">
            <v>44212.171574074076</v>
          </cell>
          <cell r="D65950">
            <v>12036</v>
          </cell>
          <cell r="E65950">
            <v>1200</v>
          </cell>
          <cell r="F65950">
            <v>44105.626203703701</v>
          </cell>
          <cell r="G65950">
            <v>0</v>
          </cell>
        </row>
        <row r="65951">
          <cell r="A65951">
            <v>309739</v>
          </cell>
          <cell r="B65951">
            <v>7900</v>
          </cell>
          <cell r="C65951">
            <v>44212.176469907397</v>
          </cell>
          <cell r="D65951">
            <v>10803</v>
          </cell>
          <cell r="E65951">
            <v>1200</v>
          </cell>
          <cell r="F65951">
            <v>44044.362303240741</v>
          </cell>
          <cell r="G65951">
            <v>0</v>
          </cell>
        </row>
        <row r="65952">
          <cell r="A65952">
            <v>309744</v>
          </cell>
          <cell r="B65952">
            <v>11775</v>
          </cell>
          <cell r="C65952">
            <v>44212.1797337963</v>
          </cell>
          <cell r="D65952">
            <v>1834</v>
          </cell>
          <cell r="E65952">
            <v>960</v>
          </cell>
          <cell r="F65952">
            <v>44045.603078703702</v>
          </cell>
          <cell r="G65952">
            <v>0</v>
          </cell>
        </row>
        <row r="65953">
          <cell r="A65953">
            <v>309745</v>
          </cell>
          <cell r="B65953">
            <v>4680</v>
          </cell>
          <cell r="C65953">
            <v>44212.18068287037</v>
          </cell>
          <cell r="D65953">
            <v>5994</v>
          </cell>
          <cell r="E65953">
            <v>1200</v>
          </cell>
          <cell r="F65953">
            <v>43833.741469907407</v>
          </cell>
          <cell r="G65953">
            <v>0</v>
          </cell>
        </row>
        <row r="65954">
          <cell r="A65954">
            <v>309747</v>
          </cell>
          <cell r="B65954">
            <v>8815</v>
          </cell>
          <cell r="C65954">
            <v>44212.18209490741</v>
          </cell>
          <cell r="D65954">
            <v>10805</v>
          </cell>
          <cell r="E65954">
            <v>1200</v>
          </cell>
          <cell r="F65954">
            <v>44075.547384259262</v>
          </cell>
          <cell r="G65954">
            <v>0</v>
          </cell>
        </row>
        <row r="65955">
          <cell r="A65955">
            <v>309752</v>
          </cell>
          <cell r="B65955">
            <v>9346</v>
          </cell>
          <cell r="C65955">
            <v>44212.183368055557</v>
          </cell>
          <cell r="D65955">
            <v>13670</v>
          </cell>
          <cell r="E65955">
            <v>1200</v>
          </cell>
          <cell r="F65955">
            <v>44014.365486111114</v>
          </cell>
          <cell r="G65955">
            <v>0</v>
          </cell>
        </row>
        <row r="65956">
          <cell r="A65956">
            <v>309759</v>
          </cell>
          <cell r="B65956">
            <v>6795</v>
          </cell>
          <cell r="C65956">
            <v>44212.193333333344</v>
          </cell>
          <cell r="D65956">
            <v>10693</v>
          </cell>
          <cell r="E65956">
            <v>960</v>
          </cell>
          <cell r="F65956">
            <v>43983.321377314816</v>
          </cell>
          <cell r="G65956">
            <v>0</v>
          </cell>
        </row>
        <row r="65957">
          <cell r="A65957">
            <v>309764</v>
          </cell>
          <cell r="B65957">
            <v>986</v>
          </cell>
          <cell r="C65957">
            <v>44212.194791666669</v>
          </cell>
          <cell r="D65957">
            <v>2360</v>
          </cell>
          <cell r="E65957">
            <v>960</v>
          </cell>
          <cell r="F65957">
            <v>44136.161643518521</v>
          </cell>
          <cell r="G65957">
            <v>0</v>
          </cell>
        </row>
        <row r="65958">
          <cell r="A65958">
            <v>309765</v>
          </cell>
          <cell r="B65958">
            <v>8495</v>
          </cell>
          <cell r="C65958">
            <v>44212.195659722223</v>
          </cell>
          <cell r="D65958">
            <v>1194</v>
          </cell>
          <cell r="E65958">
            <v>1200</v>
          </cell>
          <cell r="F65958">
            <v>44136.667731481481</v>
          </cell>
          <cell r="G65958">
            <v>0</v>
          </cell>
        </row>
        <row r="65959">
          <cell r="A65959">
            <v>309770</v>
          </cell>
          <cell r="B65959">
            <v>9893</v>
          </cell>
          <cell r="C65959">
            <v>44212.201331018521</v>
          </cell>
          <cell r="D65959">
            <v>5927</v>
          </cell>
          <cell r="E65959">
            <v>0</v>
          </cell>
          <cell r="F65959">
            <v>43862.03502314815</v>
          </cell>
          <cell r="G65959">
            <v>0</v>
          </cell>
        </row>
        <row r="65960">
          <cell r="A65960">
            <v>309778</v>
          </cell>
          <cell r="B65960">
            <v>5051</v>
          </cell>
          <cell r="C65960">
            <v>44212.205011574071</v>
          </cell>
          <cell r="D65960">
            <v>4478</v>
          </cell>
          <cell r="E65960">
            <v>1200</v>
          </cell>
          <cell r="F65960">
            <v>43892.460312499999</v>
          </cell>
          <cell r="G65960">
            <v>0</v>
          </cell>
        </row>
        <row r="65961">
          <cell r="A65961">
            <v>309782</v>
          </cell>
          <cell r="B65961">
            <v>374</v>
          </cell>
          <cell r="C65961">
            <v>44212.206087962957</v>
          </cell>
          <cell r="D65961">
            <v>13731</v>
          </cell>
          <cell r="E65961">
            <v>1200</v>
          </cell>
          <cell r="F65961">
            <v>44168.802858796298</v>
          </cell>
          <cell r="G65961">
            <v>0</v>
          </cell>
        </row>
        <row r="65962">
          <cell r="A65962">
            <v>309784</v>
          </cell>
          <cell r="B65962">
            <v>12521</v>
          </cell>
          <cell r="C65962">
            <v>44212.210023148153</v>
          </cell>
          <cell r="D65962">
            <v>11922</v>
          </cell>
          <cell r="E65962">
            <v>1200</v>
          </cell>
          <cell r="F65962">
            <v>44105.534861111111</v>
          </cell>
          <cell r="G65962">
            <v>0</v>
          </cell>
        </row>
        <row r="65963">
          <cell r="A65963">
            <v>309791</v>
          </cell>
          <cell r="B65963">
            <v>8412</v>
          </cell>
          <cell r="C65963">
            <v>44212.215266203697</v>
          </cell>
          <cell r="D65963">
            <v>13702</v>
          </cell>
          <cell r="E65963">
            <v>1200</v>
          </cell>
          <cell r="F65963">
            <v>43983.591724537036</v>
          </cell>
          <cell r="G65963">
            <v>0</v>
          </cell>
        </row>
        <row r="65964">
          <cell r="A65964">
            <v>309798</v>
          </cell>
          <cell r="B65964">
            <v>8792</v>
          </cell>
          <cell r="C65964">
            <v>44212.219398148147</v>
          </cell>
          <cell r="D65964">
            <v>11835</v>
          </cell>
          <cell r="E65964">
            <v>1200</v>
          </cell>
          <cell r="F65964">
            <v>43922.844085648147</v>
          </cell>
          <cell r="G65964">
            <v>0</v>
          </cell>
        </row>
        <row r="65965">
          <cell r="A65965">
            <v>309804</v>
          </cell>
          <cell r="B65965">
            <v>13223</v>
          </cell>
          <cell r="C65965">
            <v>44212.220277777778</v>
          </cell>
          <cell r="D65965">
            <v>5927</v>
          </cell>
          <cell r="E65965">
            <v>1200</v>
          </cell>
          <cell r="F65965">
            <v>43862.03502314815</v>
          </cell>
          <cell r="G65965">
            <v>0</v>
          </cell>
        </row>
        <row r="65966">
          <cell r="A65966">
            <v>309811</v>
          </cell>
          <cell r="B65966">
            <v>4268</v>
          </cell>
          <cell r="C65966">
            <v>44212.220636574071</v>
          </cell>
          <cell r="D65966">
            <v>3237</v>
          </cell>
          <cell r="E65966">
            <v>1200</v>
          </cell>
          <cell r="F65966">
            <v>44137.304363425923</v>
          </cell>
          <cell r="G65966">
            <v>0</v>
          </cell>
        </row>
        <row r="65967">
          <cell r="A65967">
            <v>309813</v>
          </cell>
          <cell r="B65967">
            <v>4666</v>
          </cell>
          <cell r="C65967">
            <v>44212.220717592587</v>
          </cell>
          <cell r="D65967">
            <v>6508</v>
          </cell>
          <cell r="E65967">
            <v>1200</v>
          </cell>
          <cell r="F65967">
            <v>43922.195034722223</v>
          </cell>
          <cell r="G65967">
            <v>0</v>
          </cell>
        </row>
        <row r="65968">
          <cell r="A65968">
            <v>309814</v>
          </cell>
          <cell r="B65968">
            <v>6186</v>
          </cell>
          <cell r="C65968">
            <v>44212.226203703707</v>
          </cell>
          <cell r="D65968">
            <v>4339</v>
          </cell>
          <cell r="E65968">
            <v>1200</v>
          </cell>
          <cell r="F65968">
            <v>44045.000092592592</v>
          </cell>
          <cell r="G65968">
            <v>0</v>
          </cell>
        </row>
        <row r="65969">
          <cell r="A65969">
            <v>309820</v>
          </cell>
          <cell r="B65969">
            <v>1763</v>
          </cell>
          <cell r="C65969">
            <v>44212.226238425923</v>
          </cell>
          <cell r="D65969">
            <v>11110</v>
          </cell>
          <cell r="E65969">
            <v>960</v>
          </cell>
          <cell r="F65969">
            <v>44197.16915509259</v>
          </cell>
          <cell r="G65969">
            <v>0</v>
          </cell>
        </row>
        <row r="65970">
          <cell r="A65970">
            <v>309822</v>
          </cell>
          <cell r="B65970">
            <v>8692</v>
          </cell>
          <cell r="C65970">
            <v>44212.228171296287</v>
          </cell>
          <cell r="D65970">
            <v>12156</v>
          </cell>
          <cell r="E65970">
            <v>1200</v>
          </cell>
          <cell r="F65970">
            <v>43922.017361111109</v>
          </cell>
          <cell r="G65970">
            <v>0</v>
          </cell>
        </row>
        <row r="65971">
          <cell r="A65971">
            <v>309824</v>
          </cell>
          <cell r="B65971">
            <v>9588</v>
          </cell>
          <cell r="C65971">
            <v>44212.233715277784</v>
          </cell>
          <cell r="D65971">
            <v>12897</v>
          </cell>
          <cell r="E65971">
            <v>1200</v>
          </cell>
          <cell r="F65971">
            <v>44198.16615740741</v>
          </cell>
          <cell r="G65971">
            <v>0</v>
          </cell>
        </row>
        <row r="65972">
          <cell r="A65972">
            <v>309830</v>
          </cell>
          <cell r="B65972">
            <v>4440</v>
          </cell>
          <cell r="C65972">
            <v>44212.242256944453</v>
          </cell>
          <cell r="D65972">
            <v>13702</v>
          </cell>
          <cell r="E65972">
            <v>1200</v>
          </cell>
          <cell r="F65972">
            <v>43983.591724537036</v>
          </cell>
          <cell r="G65972">
            <v>0</v>
          </cell>
        </row>
        <row r="65973">
          <cell r="A65973">
            <v>309837</v>
          </cell>
          <cell r="B65973">
            <v>12990</v>
          </cell>
          <cell r="C65973">
            <v>44212.242303240739</v>
          </cell>
          <cell r="D65973">
            <v>13007</v>
          </cell>
          <cell r="E65973">
            <v>1200</v>
          </cell>
          <cell r="F65973">
            <v>44197.001018518517</v>
          </cell>
          <cell r="G65973">
            <v>0</v>
          </cell>
        </row>
        <row r="65974">
          <cell r="A65974">
            <v>309842</v>
          </cell>
          <cell r="B65974">
            <v>5333</v>
          </cell>
          <cell r="C65974">
            <v>44212.246655092589</v>
          </cell>
          <cell r="D65974">
            <v>182</v>
          </cell>
          <cell r="E65974">
            <v>1200</v>
          </cell>
          <cell r="F65974">
            <v>44137.592476851853</v>
          </cell>
          <cell r="G65974">
            <v>0</v>
          </cell>
        </row>
        <row r="65975">
          <cell r="A65975">
            <v>309847</v>
          </cell>
          <cell r="B65975">
            <v>11231</v>
          </cell>
          <cell r="C65975">
            <v>44212.255891203713</v>
          </cell>
          <cell r="D65975">
            <v>104</v>
          </cell>
          <cell r="E65975">
            <v>1200</v>
          </cell>
          <cell r="F65975">
            <v>44013.286412037036</v>
          </cell>
          <cell r="G65975">
            <v>0</v>
          </cell>
        </row>
        <row r="65976">
          <cell r="A65976">
            <v>309859</v>
          </cell>
          <cell r="B65976">
            <v>6091</v>
          </cell>
          <cell r="C65976">
            <v>44212.263287037043</v>
          </cell>
          <cell r="D65976">
            <v>5994</v>
          </cell>
          <cell r="E65976">
            <v>1200</v>
          </cell>
          <cell r="F65976">
            <v>43833.741469907407</v>
          </cell>
          <cell r="G65976">
            <v>0</v>
          </cell>
        </row>
        <row r="65977">
          <cell r="A65977">
            <v>309860</v>
          </cell>
          <cell r="B65977">
            <v>13129</v>
          </cell>
          <cell r="C65977">
            <v>44212.267638888887</v>
          </cell>
          <cell r="D65977">
            <v>2401</v>
          </cell>
          <cell r="E65977">
            <v>1200</v>
          </cell>
          <cell r="F65977">
            <v>44136.099861111114</v>
          </cell>
          <cell r="G65977">
            <v>0</v>
          </cell>
        </row>
        <row r="65978">
          <cell r="A65978">
            <v>309861</v>
          </cell>
          <cell r="B65978">
            <v>12710</v>
          </cell>
          <cell r="C65978">
            <v>44212.273657407408</v>
          </cell>
          <cell r="D65978">
            <v>9889</v>
          </cell>
          <cell r="E65978">
            <v>1200</v>
          </cell>
          <cell r="F65978">
            <v>44166.999039351853</v>
          </cell>
          <cell r="G65978">
            <v>0</v>
          </cell>
        </row>
        <row r="65979">
          <cell r="A65979">
            <v>309864</v>
          </cell>
          <cell r="B65979">
            <v>5200</v>
          </cell>
          <cell r="C65979">
            <v>44212.278321759259</v>
          </cell>
          <cell r="D65979">
            <v>5355</v>
          </cell>
          <cell r="E65979">
            <v>1200</v>
          </cell>
          <cell r="F65979">
            <v>43985.126192129632</v>
          </cell>
          <cell r="G65979">
            <v>0</v>
          </cell>
        </row>
        <row r="65980">
          <cell r="A65980">
            <v>309871</v>
          </cell>
          <cell r="B65980">
            <v>9588</v>
          </cell>
          <cell r="C65980">
            <v>44212.278368055559</v>
          </cell>
          <cell r="D65980">
            <v>13853</v>
          </cell>
          <cell r="E65980">
            <v>1200</v>
          </cell>
          <cell r="F65980">
            <v>44075.264965277776</v>
          </cell>
          <cell r="G65980">
            <v>0</v>
          </cell>
        </row>
        <row r="65981">
          <cell r="A65981">
            <v>309876</v>
          </cell>
          <cell r="B65981">
            <v>1430</v>
          </cell>
          <cell r="C65981">
            <v>44212.282511574071</v>
          </cell>
          <cell r="D65981">
            <v>7817</v>
          </cell>
          <cell r="E65981">
            <v>1200</v>
          </cell>
          <cell r="F65981">
            <v>44136.682789351849</v>
          </cell>
          <cell r="G65981">
            <v>0</v>
          </cell>
        </row>
        <row r="65982">
          <cell r="A65982">
            <v>309878</v>
          </cell>
          <cell r="B65982">
            <v>3826</v>
          </cell>
          <cell r="C65982">
            <v>44212.283831018518</v>
          </cell>
          <cell r="D65982">
            <v>12030</v>
          </cell>
          <cell r="E65982">
            <v>0</v>
          </cell>
          <cell r="F65982">
            <v>43832.412627314814</v>
          </cell>
          <cell r="G65982">
            <v>0</v>
          </cell>
        </row>
        <row r="65983">
          <cell r="A65983">
            <v>309885</v>
          </cell>
          <cell r="B65983">
            <v>5723</v>
          </cell>
          <cell r="C65983">
            <v>44212.288136574083</v>
          </cell>
          <cell r="D65983">
            <v>1897</v>
          </cell>
          <cell r="E65983">
            <v>1200</v>
          </cell>
          <cell r="F65983">
            <v>44166.034872685188</v>
          </cell>
          <cell r="G65983">
            <v>0</v>
          </cell>
        </row>
        <row r="65984">
          <cell r="A65984">
            <v>309889</v>
          </cell>
          <cell r="B65984">
            <v>3349</v>
          </cell>
          <cell r="C65984">
            <v>44212.297349537039</v>
          </cell>
          <cell r="D65984">
            <v>6558</v>
          </cell>
          <cell r="E65984">
            <v>1200</v>
          </cell>
          <cell r="F65984">
            <v>44201.396932870368</v>
          </cell>
          <cell r="G65984">
            <v>0</v>
          </cell>
        </row>
        <row r="65985">
          <cell r="A65985">
            <v>309891</v>
          </cell>
          <cell r="B65985">
            <v>1582</v>
          </cell>
          <cell r="C65985">
            <v>44212.297523148147</v>
          </cell>
          <cell r="D65985">
            <v>4946</v>
          </cell>
          <cell r="E65985">
            <v>1200</v>
          </cell>
          <cell r="F65985">
            <v>44013.952685185184</v>
          </cell>
          <cell r="G65985">
            <v>0</v>
          </cell>
        </row>
        <row r="65986">
          <cell r="A65986">
            <v>309892</v>
          </cell>
          <cell r="B65986">
            <v>2013</v>
          </cell>
          <cell r="C65986">
            <v>44212.303252314807</v>
          </cell>
          <cell r="D65986">
            <v>1670</v>
          </cell>
          <cell r="E65986">
            <v>1200</v>
          </cell>
          <cell r="F65986">
            <v>43952.049432870372</v>
          </cell>
          <cell r="G65986">
            <v>0</v>
          </cell>
        </row>
        <row r="65987">
          <cell r="A65987">
            <v>309893</v>
          </cell>
          <cell r="B65987">
            <v>10368</v>
          </cell>
          <cell r="C65987">
            <v>44212.305069444446</v>
          </cell>
          <cell r="D65987">
            <v>228</v>
          </cell>
          <cell r="E65987">
            <v>1200</v>
          </cell>
          <cell r="F65987">
            <v>44200.374178240738</v>
          </cell>
          <cell r="G65987">
            <v>0</v>
          </cell>
        </row>
        <row r="65988">
          <cell r="A65988">
            <v>309900</v>
          </cell>
          <cell r="B65988">
            <v>6824</v>
          </cell>
          <cell r="C65988">
            <v>44212.309629629628</v>
          </cell>
          <cell r="D65988">
            <v>1181</v>
          </cell>
          <cell r="E65988">
            <v>960</v>
          </cell>
          <cell r="F65988">
            <v>43985.458460648151</v>
          </cell>
          <cell r="G65988">
            <v>0</v>
          </cell>
        </row>
        <row r="65989">
          <cell r="A65989">
            <v>309907</v>
          </cell>
          <cell r="B65989">
            <v>11723</v>
          </cell>
          <cell r="C65989">
            <v>44212.3121875</v>
          </cell>
          <cell r="D65989">
            <v>4947</v>
          </cell>
          <cell r="E65989">
            <v>960</v>
          </cell>
          <cell r="F65989">
            <v>43983.628136574072</v>
          </cell>
          <cell r="G65989">
            <v>0</v>
          </cell>
        </row>
        <row r="65990">
          <cell r="A65990">
            <v>309914</v>
          </cell>
          <cell r="B65990">
            <v>7374</v>
          </cell>
          <cell r="C65990">
            <v>44212.312476851846</v>
          </cell>
          <cell r="D65990">
            <v>4758</v>
          </cell>
          <cell r="E65990">
            <v>1200</v>
          </cell>
          <cell r="F65990">
            <v>43838.476377314815</v>
          </cell>
          <cell r="G65990">
            <v>0</v>
          </cell>
        </row>
        <row r="65991">
          <cell r="A65991">
            <v>309917</v>
          </cell>
          <cell r="B65991">
            <v>10406</v>
          </cell>
          <cell r="C65991">
            <v>44212.314236111109</v>
          </cell>
          <cell r="D65991">
            <v>1849</v>
          </cell>
          <cell r="E65991">
            <v>1200</v>
          </cell>
          <cell r="F65991">
            <v>44013.146064814813</v>
          </cell>
          <cell r="G65991">
            <v>0</v>
          </cell>
        </row>
        <row r="65992">
          <cell r="A65992">
            <v>309922</v>
          </cell>
          <cell r="B65992">
            <v>2289</v>
          </cell>
          <cell r="C65992">
            <v>44212.326886574083</v>
          </cell>
          <cell r="D65992">
            <v>10869</v>
          </cell>
          <cell r="E65992">
            <v>1200</v>
          </cell>
          <cell r="F65992">
            <v>44105.638993055552</v>
          </cell>
          <cell r="G65992">
            <v>0</v>
          </cell>
        </row>
        <row r="65993">
          <cell r="A65993">
            <v>309923</v>
          </cell>
          <cell r="B65993">
            <v>12177</v>
          </cell>
          <cell r="C65993">
            <v>44212.330127314817</v>
          </cell>
          <cell r="D65993">
            <v>4946</v>
          </cell>
          <cell r="E65993">
            <v>960</v>
          </cell>
          <cell r="F65993">
            <v>44013.952685185184</v>
          </cell>
          <cell r="G65993">
            <v>0</v>
          </cell>
        </row>
        <row r="65994">
          <cell r="A65994">
            <v>309927</v>
          </cell>
          <cell r="B65994">
            <v>7831</v>
          </cell>
          <cell r="C65994">
            <v>44212.331331018519</v>
          </cell>
          <cell r="D65994">
            <v>12506</v>
          </cell>
          <cell r="E65994">
            <v>1200</v>
          </cell>
          <cell r="F65994">
            <v>44197.133923611109</v>
          </cell>
          <cell r="G65994">
            <v>0</v>
          </cell>
        </row>
        <row r="65995">
          <cell r="A65995">
            <v>309933</v>
          </cell>
          <cell r="B65995">
            <v>8352</v>
          </cell>
          <cell r="C65995">
            <v>44212.337569444448</v>
          </cell>
          <cell r="D65995">
            <v>12160</v>
          </cell>
          <cell r="E65995">
            <v>960</v>
          </cell>
          <cell r="F65995">
            <v>43891.025983796295</v>
          </cell>
          <cell r="G65995">
            <v>0</v>
          </cell>
        </row>
        <row r="65996">
          <cell r="A65996">
            <v>309936</v>
          </cell>
          <cell r="B65996">
            <v>11733</v>
          </cell>
          <cell r="C65996">
            <v>44212.338229166657</v>
          </cell>
          <cell r="D65996">
            <v>10080</v>
          </cell>
          <cell r="E65996">
            <v>1200</v>
          </cell>
          <cell r="F65996">
            <v>44044.264340277776</v>
          </cell>
          <cell r="G65996">
            <v>0</v>
          </cell>
        </row>
        <row r="65997">
          <cell r="A65997">
            <v>309937</v>
          </cell>
          <cell r="B65997">
            <v>4716</v>
          </cell>
          <cell r="C65997">
            <v>44212.341238425928</v>
          </cell>
          <cell r="D65997">
            <v>10755</v>
          </cell>
          <cell r="E65997">
            <v>1200</v>
          </cell>
          <cell r="F65997">
            <v>44075.211076388892</v>
          </cell>
          <cell r="G65997">
            <v>0</v>
          </cell>
        </row>
        <row r="65998">
          <cell r="A65998">
            <v>309944</v>
          </cell>
          <cell r="B65998">
            <v>9320</v>
          </cell>
          <cell r="C65998">
            <v>44212.344212962962</v>
          </cell>
          <cell r="D65998">
            <v>11437</v>
          </cell>
          <cell r="E65998">
            <v>1200</v>
          </cell>
          <cell r="F65998">
            <v>43923.125856481478</v>
          </cell>
          <cell r="G65998">
            <v>0</v>
          </cell>
        </row>
        <row r="65999">
          <cell r="A65999">
            <v>309949</v>
          </cell>
          <cell r="B65999">
            <v>4648</v>
          </cell>
          <cell r="C65999">
            <v>44212.344768518517</v>
          </cell>
          <cell r="D65999">
            <v>2360</v>
          </cell>
          <cell r="E65999">
            <v>1200</v>
          </cell>
          <cell r="F65999">
            <v>44136.161643518521</v>
          </cell>
          <cell r="G65999">
            <v>0</v>
          </cell>
        </row>
        <row r="66000">
          <cell r="A66000">
            <v>309953</v>
          </cell>
          <cell r="B66000">
            <v>12966</v>
          </cell>
          <cell r="C66000">
            <v>44212.347569444442</v>
          </cell>
          <cell r="D66000">
            <v>264</v>
          </cell>
          <cell r="E66000">
            <v>1200</v>
          </cell>
          <cell r="F66000">
            <v>44045.331446759257</v>
          </cell>
          <cell r="G66000">
            <v>0</v>
          </cell>
        </row>
        <row r="66001">
          <cell r="A66001">
            <v>309954</v>
          </cell>
          <cell r="B66001">
            <v>2356</v>
          </cell>
          <cell r="C66001">
            <v>44212.349826388891</v>
          </cell>
          <cell r="D66001">
            <v>2780</v>
          </cell>
          <cell r="E66001">
            <v>1200</v>
          </cell>
          <cell r="F66001">
            <v>44044.350624999999</v>
          </cell>
          <cell r="G66001">
            <v>0</v>
          </cell>
        </row>
        <row r="66002">
          <cell r="A66002">
            <v>309958</v>
          </cell>
          <cell r="B66002">
            <v>5880</v>
          </cell>
          <cell r="C66002">
            <v>44212.350358796299</v>
          </cell>
          <cell r="D66002">
            <v>2387</v>
          </cell>
          <cell r="E66002">
            <v>1200</v>
          </cell>
          <cell r="F66002">
            <v>43836.127511574072</v>
          </cell>
          <cell r="G66002">
            <v>0</v>
          </cell>
        </row>
        <row r="66003">
          <cell r="A66003">
            <v>309959</v>
          </cell>
          <cell r="B66003">
            <v>7720</v>
          </cell>
          <cell r="C66003">
            <v>44212.358935185177</v>
          </cell>
          <cell r="D66003">
            <v>4283</v>
          </cell>
          <cell r="E66003">
            <v>1200</v>
          </cell>
          <cell r="F66003">
            <v>43983.649594907409</v>
          </cell>
          <cell r="G66003">
            <v>0</v>
          </cell>
        </row>
        <row r="66004">
          <cell r="A66004">
            <v>309960</v>
          </cell>
          <cell r="B66004">
            <v>11192</v>
          </cell>
          <cell r="C66004">
            <v>44212.36614583333</v>
          </cell>
          <cell r="D66004">
            <v>8345</v>
          </cell>
          <cell r="E66004">
            <v>1200</v>
          </cell>
          <cell r="F66004">
            <v>44136.537280092591</v>
          </cell>
          <cell r="G66004">
            <v>0</v>
          </cell>
        </row>
        <row r="66005">
          <cell r="A66005">
            <v>309966</v>
          </cell>
          <cell r="B66005">
            <v>1915</v>
          </cell>
          <cell r="C66005">
            <v>44212.372442129628</v>
          </cell>
          <cell r="D66005">
            <v>6558</v>
          </cell>
          <cell r="E66005">
            <v>1200</v>
          </cell>
          <cell r="F66005">
            <v>44201.396932870368</v>
          </cell>
          <cell r="G66005">
            <v>0</v>
          </cell>
        </row>
        <row r="66006">
          <cell r="A66006">
            <v>309967</v>
          </cell>
          <cell r="B66006">
            <v>446</v>
          </cell>
          <cell r="C66006">
            <v>44212.375289351847</v>
          </cell>
          <cell r="D66006">
            <v>13184</v>
          </cell>
          <cell r="E66006">
            <v>1200</v>
          </cell>
          <cell r="F66006">
            <v>43832.858287037037</v>
          </cell>
          <cell r="G66006">
            <v>0</v>
          </cell>
        </row>
        <row r="66007">
          <cell r="A66007">
            <v>309969</v>
          </cell>
          <cell r="B66007">
            <v>8748</v>
          </cell>
          <cell r="C66007">
            <v>44212.375289351847</v>
          </cell>
          <cell r="D66007">
            <v>4293</v>
          </cell>
          <cell r="E66007">
            <v>1200</v>
          </cell>
          <cell r="F66007">
            <v>44136.118472222224</v>
          </cell>
          <cell r="G66007">
            <v>0</v>
          </cell>
        </row>
        <row r="66008">
          <cell r="A66008">
            <v>309975</v>
          </cell>
          <cell r="B66008">
            <v>11892</v>
          </cell>
          <cell r="C66008">
            <v>44212.38894675926</v>
          </cell>
          <cell r="D66008">
            <v>10897</v>
          </cell>
          <cell r="E66008">
            <v>1200</v>
          </cell>
          <cell r="F66008">
            <v>44105.438530092593</v>
          </cell>
          <cell r="G66008">
            <v>0</v>
          </cell>
        </row>
        <row r="66009">
          <cell r="A66009">
            <v>309977</v>
          </cell>
          <cell r="B66009">
            <v>7654</v>
          </cell>
          <cell r="C66009">
            <v>44212.389641203707</v>
          </cell>
          <cell r="D66009">
            <v>2807</v>
          </cell>
          <cell r="E66009">
            <v>1200</v>
          </cell>
          <cell r="F66009">
            <v>44044.635451388887</v>
          </cell>
          <cell r="G66009">
            <v>0</v>
          </cell>
        </row>
        <row r="66010">
          <cell r="A66010">
            <v>309980</v>
          </cell>
          <cell r="B66010">
            <v>1347</v>
          </cell>
          <cell r="C66010">
            <v>44212.391157407408</v>
          </cell>
          <cell r="D66010">
            <v>264</v>
          </cell>
          <cell r="E66010">
            <v>1200</v>
          </cell>
          <cell r="F66010">
            <v>44045.331446759257</v>
          </cell>
          <cell r="G66010">
            <v>0</v>
          </cell>
        </row>
        <row r="66011">
          <cell r="A66011">
            <v>309983</v>
          </cell>
          <cell r="B66011">
            <v>8530</v>
          </cell>
          <cell r="C66011">
            <v>44212.402222222219</v>
          </cell>
          <cell r="D66011">
            <v>11551</v>
          </cell>
          <cell r="E66011">
            <v>1200</v>
          </cell>
          <cell r="F66011">
            <v>43983.338842592595</v>
          </cell>
          <cell r="G66011">
            <v>0</v>
          </cell>
        </row>
        <row r="66012">
          <cell r="A66012">
            <v>309987</v>
          </cell>
          <cell r="B66012">
            <v>8247</v>
          </cell>
          <cell r="C66012">
            <v>44212.402581018519</v>
          </cell>
          <cell r="D66012">
            <v>12030</v>
          </cell>
          <cell r="E66012">
            <v>1200</v>
          </cell>
          <cell r="F66012">
            <v>43832.412627314814</v>
          </cell>
          <cell r="G66012">
            <v>0</v>
          </cell>
        </row>
        <row r="66013">
          <cell r="A66013">
            <v>309989</v>
          </cell>
          <cell r="B66013">
            <v>8718</v>
          </cell>
          <cell r="C66013">
            <v>44212.405960648153</v>
          </cell>
          <cell r="D66013">
            <v>9309</v>
          </cell>
          <cell r="E66013">
            <v>1200</v>
          </cell>
          <cell r="F66013">
            <v>43862.647430555553</v>
          </cell>
          <cell r="G66013">
            <v>0</v>
          </cell>
        </row>
        <row r="66014">
          <cell r="A66014">
            <v>309992</v>
          </cell>
          <cell r="B66014">
            <v>8568</v>
          </cell>
          <cell r="C66014">
            <v>44212.406527777777</v>
          </cell>
          <cell r="D66014">
            <v>9752</v>
          </cell>
          <cell r="E66014">
            <v>1200</v>
          </cell>
          <cell r="F66014">
            <v>44105.054895833331</v>
          </cell>
          <cell r="G66014">
            <v>0</v>
          </cell>
        </row>
        <row r="66015">
          <cell r="A66015">
            <v>309998</v>
          </cell>
          <cell r="B66015">
            <v>13958</v>
          </cell>
          <cell r="C66015">
            <v>44212.409351851849</v>
          </cell>
          <cell r="D66015">
            <v>13184</v>
          </cell>
          <cell r="E66015">
            <v>1200</v>
          </cell>
          <cell r="F66015">
            <v>43832.858287037037</v>
          </cell>
          <cell r="G66015">
            <v>0</v>
          </cell>
        </row>
        <row r="66016">
          <cell r="A66016">
            <v>310010</v>
          </cell>
          <cell r="B66016">
            <v>11908</v>
          </cell>
          <cell r="C66016">
            <v>44212.410486111112</v>
          </cell>
          <cell r="D66016">
            <v>12884</v>
          </cell>
          <cell r="E66016">
            <v>1200</v>
          </cell>
          <cell r="F66016">
            <v>44197.188854166663</v>
          </cell>
          <cell r="G66016">
            <v>0</v>
          </cell>
        </row>
        <row r="66017">
          <cell r="A66017">
            <v>310012</v>
          </cell>
          <cell r="B66017">
            <v>6497</v>
          </cell>
          <cell r="C66017">
            <v>44212.412592592591</v>
          </cell>
          <cell r="D66017">
            <v>8436</v>
          </cell>
          <cell r="E66017">
            <v>1200</v>
          </cell>
          <cell r="F66017">
            <v>43862.029675925929</v>
          </cell>
          <cell r="G66017">
            <v>0</v>
          </cell>
        </row>
        <row r="66018">
          <cell r="A66018">
            <v>310022</v>
          </cell>
          <cell r="B66018">
            <v>9733</v>
          </cell>
          <cell r="C66018">
            <v>44212.415567129632</v>
          </cell>
          <cell r="D66018">
            <v>5952</v>
          </cell>
          <cell r="E66018">
            <v>1200</v>
          </cell>
          <cell r="F66018">
            <v>44013.2809837963</v>
          </cell>
          <cell r="G66018">
            <v>0</v>
          </cell>
        </row>
        <row r="66019">
          <cell r="A66019">
            <v>310034</v>
          </cell>
          <cell r="B66019">
            <v>11955</v>
          </cell>
          <cell r="C66019">
            <v>44212.432638888888</v>
          </cell>
          <cell r="D66019">
            <v>11339</v>
          </cell>
          <cell r="E66019">
            <v>1200</v>
          </cell>
          <cell r="F66019">
            <v>44136.277511574073</v>
          </cell>
          <cell r="G66019">
            <v>0</v>
          </cell>
        </row>
        <row r="66020">
          <cell r="A66020">
            <v>310040</v>
          </cell>
          <cell r="B66020">
            <v>2021</v>
          </cell>
          <cell r="C66020">
            <v>44212.435266203713</v>
          </cell>
          <cell r="D66020">
            <v>12391</v>
          </cell>
          <cell r="E66020">
            <v>1200</v>
          </cell>
          <cell r="F66020">
            <v>44198.024780092594</v>
          </cell>
          <cell r="G66020">
            <v>0</v>
          </cell>
        </row>
        <row r="66021">
          <cell r="A66021">
            <v>310042</v>
          </cell>
          <cell r="B66021">
            <v>6318</v>
          </cell>
          <cell r="C66021">
            <v>44212.437210648153</v>
          </cell>
          <cell r="D66021">
            <v>5927</v>
          </cell>
          <cell r="E66021">
            <v>1200</v>
          </cell>
          <cell r="F66021">
            <v>43862.03502314815</v>
          </cell>
          <cell r="G66021">
            <v>0</v>
          </cell>
        </row>
        <row r="66022">
          <cell r="A66022">
            <v>310043</v>
          </cell>
          <cell r="B66022">
            <v>12327</v>
          </cell>
          <cell r="C66022">
            <v>44212.438414351847</v>
          </cell>
          <cell r="D66022">
            <v>10807</v>
          </cell>
          <cell r="E66022">
            <v>960</v>
          </cell>
          <cell r="F66022">
            <v>43953.841516203705</v>
          </cell>
          <cell r="G66022">
            <v>0</v>
          </cell>
        </row>
        <row r="66023">
          <cell r="A66023">
            <v>310047</v>
          </cell>
          <cell r="B66023">
            <v>6196</v>
          </cell>
          <cell r="C66023">
            <v>44212.441979166673</v>
          </cell>
          <cell r="D66023">
            <v>3821</v>
          </cell>
          <cell r="E66023">
            <v>1200</v>
          </cell>
          <cell r="F66023">
            <v>43835.019953703704</v>
          </cell>
          <cell r="G66023">
            <v>0</v>
          </cell>
        </row>
        <row r="66024">
          <cell r="A66024">
            <v>310049</v>
          </cell>
          <cell r="B66024">
            <v>8530</v>
          </cell>
          <cell r="C66024">
            <v>44212.444606481477</v>
          </cell>
          <cell r="D66024">
            <v>4361</v>
          </cell>
          <cell r="E66024">
            <v>1200</v>
          </cell>
          <cell r="F66024">
            <v>44166.461400462962</v>
          </cell>
          <cell r="G66024">
            <v>0</v>
          </cell>
        </row>
        <row r="66025">
          <cell r="A66025">
            <v>310050</v>
          </cell>
          <cell r="B66025">
            <v>7406</v>
          </cell>
          <cell r="C66025">
            <v>44212.445416666669</v>
          </cell>
          <cell r="D66025">
            <v>1194</v>
          </cell>
          <cell r="E66025">
            <v>1200</v>
          </cell>
          <cell r="F66025">
            <v>44136.667731481481</v>
          </cell>
          <cell r="G66025">
            <v>0</v>
          </cell>
        </row>
        <row r="66026">
          <cell r="A66026">
            <v>310055</v>
          </cell>
          <cell r="B66026">
            <v>10549</v>
          </cell>
          <cell r="C66026">
            <v>44212.447013888886</v>
          </cell>
          <cell r="D66026">
            <v>11664</v>
          </cell>
          <cell r="E66026">
            <v>1200</v>
          </cell>
          <cell r="F66026">
            <v>44105.660173611112</v>
          </cell>
          <cell r="G66026">
            <v>0</v>
          </cell>
        </row>
        <row r="66027">
          <cell r="A66027">
            <v>310058</v>
          </cell>
          <cell r="B66027">
            <v>3190</v>
          </cell>
          <cell r="C66027">
            <v>44212.465208333328</v>
          </cell>
          <cell r="D66027">
            <v>1416</v>
          </cell>
          <cell r="E66027">
            <v>960</v>
          </cell>
          <cell r="F66027">
            <v>44075.540567129632</v>
          </cell>
          <cell r="G66027">
            <v>0</v>
          </cell>
        </row>
        <row r="66028">
          <cell r="A66028">
            <v>310064</v>
          </cell>
          <cell r="B66028">
            <v>7639</v>
          </cell>
          <cell r="C66028">
            <v>44212.471284722233</v>
          </cell>
          <cell r="D66028">
            <v>228</v>
          </cell>
          <cell r="E66028">
            <v>960</v>
          </cell>
          <cell r="F66028">
            <v>44200.374178240738</v>
          </cell>
          <cell r="G66028">
            <v>0</v>
          </cell>
        </row>
        <row r="66029">
          <cell r="A66029">
            <v>310066</v>
          </cell>
          <cell r="B66029">
            <v>6632</v>
          </cell>
          <cell r="C66029">
            <v>44212.474293981482</v>
          </cell>
          <cell r="D66029">
            <v>9597</v>
          </cell>
          <cell r="E66029">
            <v>960</v>
          </cell>
          <cell r="F66029">
            <v>44044.821122685185</v>
          </cell>
          <cell r="G66029">
            <v>0</v>
          </cell>
        </row>
        <row r="66030">
          <cell r="A66030">
            <v>310070</v>
          </cell>
          <cell r="B66030">
            <v>4335</v>
          </cell>
          <cell r="C66030">
            <v>44212.47552083333</v>
          </cell>
          <cell r="D66030">
            <v>6353</v>
          </cell>
          <cell r="E66030">
            <v>1200</v>
          </cell>
          <cell r="F66030">
            <v>43891.160011574073</v>
          </cell>
          <cell r="G66030">
            <v>0</v>
          </cell>
        </row>
        <row r="66031">
          <cell r="A66031">
            <v>310072</v>
          </cell>
          <cell r="B66031">
            <v>9428</v>
          </cell>
          <cell r="C66031">
            <v>44212.478171296287</v>
          </cell>
          <cell r="D66031">
            <v>5709</v>
          </cell>
          <cell r="E66031">
            <v>1200</v>
          </cell>
          <cell r="F66031">
            <v>44166.081365740742</v>
          </cell>
          <cell r="G66031">
            <v>0</v>
          </cell>
        </row>
        <row r="66032">
          <cell r="A66032">
            <v>310077</v>
          </cell>
          <cell r="B66032">
            <v>11954</v>
          </cell>
          <cell r="C66032">
            <v>44212.479166666657</v>
          </cell>
          <cell r="D66032">
            <v>7193</v>
          </cell>
          <cell r="E66032">
            <v>960</v>
          </cell>
          <cell r="F66032">
            <v>44197.467766203707</v>
          </cell>
          <cell r="G66032">
            <v>0</v>
          </cell>
        </row>
        <row r="66033">
          <cell r="A66033">
            <v>310080</v>
          </cell>
          <cell r="B66033">
            <v>2586</v>
          </cell>
          <cell r="C66033">
            <v>44212.49318287037</v>
          </cell>
          <cell r="D66033">
            <v>4972</v>
          </cell>
          <cell r="E66033">
            <v>1200</v>
          </cell>
          <cell r="F66033">
            <v>43952.029305555552</v>
          </cell>
          <cell r="G66033">
            <v>0</v>
          </cell>
        </row>
        <row r="66034">
          <cell r="A66034">
            <v>310085</v>
          </cell>
          <cell r="B66034">
            <v>11723</v>
          </cell>
          <cell r="C66034">
            <v>44212.494571759264</v>
          </cell>
          <cell r="D66034">
            <v>4476</v>
          </cell>
          <cell r="E66034">
            <v>1200</v>
          </cell>
          <cell r="F66034">
            <v>44014.172569444447</v>
          </cell>
          <cell r="G66034">
            <v>0</v>
          </cell>
        </row>
        <row r="66035">
          <cell r="A66035">
            <v>310086</v>
          </cell>
          <cell r="B66035">
            <v>13531</v>
          </cell>
          <cell r="C66035">
            <v>44212.49560185185</v>
          </cell>
          <cell r="D66035">
            <v>12462</v>
          </cell>
          <cell r="E66035">
            <v>1200</v>
          </cell>
          <cell r="F66035">
            <v>44075.365104166667</v>
          </cell>
          <cell r="G66035">
            <v>0</v>
          </cell>
        </row>
        <row r="66036">
          <cell r="A66036">
            <v>310090</v>
          </cell>
          <cell r="B66036">
            <v>510</v>
          </cell>
          <cell r="C66036">
            <v>44212.496770833342</v>
          </cell>
          <cell r="D66036">
            <v>6721</v>
          </cell>
          <cell r="E66036">
            <v>1200</v>
          </cell>
          <cell r="F66036">
            <v>44075.447638888887</v>
          </cell>
          <cell r="G66036">
            <v>0</v>
          </cell>
        </row>
        <row r="66037">
          <cell r="A66037">
            <v>310092</v>
          </cell>
          <cell r="B66037">
            <v>7389</v>
          </cell>
          <cell r="C66037">
            <v>44212.498703703714</v>
          </cell>
          <cell r="D66037">
            <v>10607</v>
          </cell>
          <cell r="E66037">
            <v>1200</v>
          </cell>
          <cell r="F66037">
            <v>44106.289375</v>
          </cell>
          <cell r="G66037">
            <v>0</v>
          </cell>
        </row>
        <row r="66038">
          <cell r="A66038">
            <v>310093</v>
          </cell>
          <cell r="B66038">
            <v>3815</v>
          </cell>
          <cell r="C66038">
            <v>44212.498888888891</v>
          </cell>
          <cell r="D66038">
            <v>6669</v>
          </cell>
          <cell r="E66038">
            <v>0</v>
          </cell>
          <cell r="F66038">
            <v>44105.00309027778</v>
          </cell>
          <cell r="G66038">
            <v>0</v>
          </cell>
        </row>
        <row r="66039">
          <cell r="A66039">
            <v>310096</v>
          </cell>
          <cell r="B66039">
            <v>5962</v>
          </cell>
          <cell r="C66039">
            <v>44212.500196759262</v>
          </cell>
          <cell r="D66039">
            <v>4476</v>
          </cell>
          <cell r="E66039">
            <v>0</v>
          </cell>
          <cell r="F66039">
            <v>44014.172569444447</v>
          </cell>
          <cell r="G66039">
            <v>0</v>
          </cell>
        </row>
        <row r="66040">
          <cell r="A66040">
            <v>310102</v>
          </cell>
          <cell r="B66040">
            <v>13465</v>
          </cell>
          <cell r="C66040">
            <v>44212.50508101852</v>
          </cell>
          <cell r="D66040">
            <v>1897</v>
          </cell>
          <cell r="E66040">
            <v>1200</v>
          </cell>
          <cell r="F66040">
            <v>44166.034872685188</v>
          </cell>
          <cell r="G66040">
            <v>0</v>
          </cell>
        </row>
        <row r="66041">
          <cell r="A66041">
            <v>310105</v>
          </cell>
          <cell r="B66041">
            <v>11892</v>
          </cell>
          <cell r="C66041">
            <v>44212.511840277781</v>
          </cell>
          <cell r="D66041">
            <v>5265</v>
          </cell>
          <cell r="E66041">
            <v>1200</v>
          </cell>
          <cell r="F66041">
            <v>44197.071793981479</v>
          </cell>
          <cell r="G66041">
            <v>0</v>
          </cell>
        </row>
        <row r="66042">
          <cell r="A66042">
            <v>310110</v>
          </cell>
          <cell r="B66042">
            <v>13230</v>
          </cell>
          <cell r="C66042">
            <v>44212.516423611109</v>
          </cell>
          <cell r="D66042">
            <v>12030</v>
          </cell>
          <cell r="E66042">
            <v>1200</v>
          </cell>
          <cell r="F66042">
            <v>43832.412627314814</v>
          </cell>
          <cell r="G66042">
            <v>0</v>
          </cell>
        </row>
        <row r="66043">
          <cell r="A66043">
            <v>310116</v>
          </cell>
          <cell r="B66043">
            <v>8718</v>
          </cell>
          <cell r="C66043">
            <v>44212.517893518518</v>
          </cell>
          <cell r="D66043">
            <v>13817</v>
          </cell>
          <cell r="E66043">
            <v>1200</v>
          </cell>
          <cell r="F66043">
            <v>43891.131111111114</v>
          </cell>
          <cell r="G66043">
            <v>0</v>
          </cell>
        </row>
        <row r="66044">
          <cell r="A66044">
            <v>310121</v>
          </cell>
          <cell r="B66044">
            <v>9561</v>
          </cell>
          <cell r="C66044">
            <v>44212.521273148152</v>
          </cell>
          <cell r="D66044">
            <v>5849</v>
          </cell>
          <cell r="E66044">
            <v>1200</v>
          </cell>
          <cell r="F66044">
            <v>44013.745717592596</v>
          </cell>
          <cell r="G66044">
            <v>0</v>
          </cell>
        </row>
        <row r="66045">
          <cell r="A66045">
            <v>310127</v>
          </cell>
          <cell r="B66045">
            <v>7831</v>
          </cell>
          <cell r="C66045">
            <v>44212.52134259259</v>
          </cell>
          <cell r="D66045">
            <v>11110</v>
          </cell>
          <cell r="E66045">
            <v>1200</v>
          </cell>
          <cell r="F66045">
            <v>44197.16915509259</v>
          </cell>
          <cell r="G66045">
            <v>0</v>
          </cell>
        </row>
        <row r="66046">
          <cell r="A66046">
            <v>310133</v>
          </cell>
          <cell r="B66046">
            <v>8115</v>
          </cell>
          <cell r="C66046">
            <v>44212.52175925926</v>
          </cell>
          <cell r="D66046">
            <v>12809</v>
          </cell>
          <cell r="E66046">
            <v>1200</v>
          </cell>
          <cell r="F66046">
            <v>44197.246342592596</v>
          </cell>
          <cell r="G66046">
            <v>0</v>
          </cell>
        </row>
        <row r="66047">
          <cell r="A66047">
            <v>310134</v>
          </cell>
          <cell r="B66047">
            <v>5378</v>
          </cell>
          <cell r="C66047">
            <v>44212.523680555547</v>
          </cell>
          <cell r="D66047">
            <v>10783</v>
          </cell>
          <cell r="E66047">
            <v>0</v>
          </cell>
          <cell r="F66047">
            <v>43862.838495370372</v>
          </cell>
          <cell r="G66047">
            <v>0</v>
          </cell>
        </row>
        <row r="66048">
          <cell r="A66048">
            <v>310136</v>
          </cell>
          <cell r="B66048">
            <v>6234</v>
          </cell>
          <cell r="C66048">
            <v>44212.53502314815</v>
          </cell>
          <cell r="D66048">
            <v>8064</v>
          </cell>
          <cell r="E66048">
            <v>1200</v>
          </cell>
          <cell r="F66048">
            <v>43832.876203703701</v>
          </cell>
          <cell r="G66048">
            <v>0</v>
          </cell>
        </row>
        <row r="66049">
          <cell r="A66049">
            <v>310138</v>
          </cell>
          <cell r="B66049">
            <v>9243</v>
          </cell>
          <cell r="C66049">
            <v>44212.536145833343</v>
          </cell>
          <cell r="D66049">
            <v>10805</v>
          </cell>
          <cell r="E66049">
            <v>1200</v>
          </cell>
          <cell r="F66049">
            <v>44075.547384259262</v>
          </cell>
          <cell r="G66049">
            <v>0</v>
          </cell>
        </row>
        <row r="66050">
          <cell r="A66050">
            <v>310145</v>
          </cell>
          <cell r="B66050">
            <v>4306</v>
          </cell>
          <cell r="C66050">
            <v>44212.536736111113</v>
          </cell>
          <cell r="D66050">
            <v>5849</v>
          </cell>
          <cell r="E66050">
            <v>1200</v>
          </cell>
          <cell r="F66050">
            <v>44013.745717592596</v>
          </cell>
          <cell r="G66050">
            <v>0</v>
          </cell>
        </row>
        <row r="66051">
          <cell r="A66051">
            <v>310147</v>
          </cell>
          <cell r="B66051">
            <v>3514</v>
          </cell>
          <cell r="C66051">
            <v>44212.539212962962</v>
          </cell>
          <cell r="D66051">
            <v>104</v>
          </cell>
          <cell r="E66051">
            <v>1200</v>
          </cell>
          <cell r="F66051">
            <v>44013.286412037036</v>
          </cell>
          <cell r="G66051">
            <v>0</v>
          </cell>
        </row>
        <row r="66052">
          <cell r="A66052">
            <v>310154</v>
          </cell>
          <cell r="B66052">
            <v>5017</v>
          </cell>
          <cell r="C66052">
            <v>44212.541412037041</v>
          </cell>
          <cell r="D66052">
            <v>1305</v>
          </cell>
          <cell r="E66052">
            <v>1200</v>
          </cell>
          <cell r="F66052">
            <v>43922.021249999998</v>
          </cell>
          <cell r="G66052">
            <v>0</v>
          </cell>
        </row>
        <row r="66053">
          <cell r="A66053">
            <v>310155</v>
          </cell>
          <cell r="B66053">
            <v>12182</v>
          </cell>
          <cell r="C66053">
            <v>44212.542673611111</v>
          </cell>
          <cell r="D66053">
            <v>1065</v>
          </cell>
          <cell r="E66053">
            <v>1200</v>
          </cell>
          <cell r="F66053">
            <v>44105.011678240742</v>
          </cell>
          <cell r="G66053">
            <v>0</v>
          </cell>
        </row>
        <row r="66054">
          <cell r="A66054">
            <v>310162</v>
          </cell>
          <cell r="B66054">
            <v>3187</v>
          </cell>
          <cell r="C66054">
            <v>44212.543483796297</v>
          </cell>
          <cell r="D66054">
            <v>7062</v>
          </cell>
          <cell r="E66054">
            <v>1200</v>
          </cell>
          <cell r="F66054">
            <v>43832.040196759262</v>
          </cell>
          <cell r="G66054">
            <v>0</v>
          </cell>
        </row>
        <row r="66055">
          <cell r="A66055">
            <v>310164</v>
          </cell>
          <cell r="B66055">
            <v>1058</v>
          </cell>
          <cell r="C66055">
            <v>44212.545428240737</v>
          </cell>
          <cell r="D66055">
            <v>4120</v>
          </cell>
          <cell r="E66055">
            <v>1200</v>
          </cell>
          <cell r="F66055">
            <v>43952.016840277778</v>
          </cell>
          <cell r="G66055">
            <v>0</v>
          </cell>
        </row>
        <row r="66056">
          <cell r="A66056">
            <v>310170</v>
          </cell>
          <cell r="B66056">
            <v>4502</v>
          </cell>
          <cell r="C66056">
            <v>44212.552731481483</v>
          </cell>
          <cell r="D66056">
            <v>10347</v>
          </cell>
          <cell r="E66056">
            <v>0</v>
          </cell>
          <cell r="F66056">
            <v>44076.1249537037</v>
          </cell>
          <cell r="G66056">
            <v>0</v>
          </cell>
        </row>
        <row r="66057">
          <cell r="A66057">
            <v>310177</v>
          </cell>
          <cell r="B66057">
            <v>12515</v>
          </cell>
          <cell r="C66057">
            <v>44212.555185185192</v>
          </cell>
          <cell r="D66057">
            <v>878</v>
          </cell>
          <cell r="E66057">
            <v>1200</v>
          </cell>
          <cell r="F66057">
            <v>43922.969097222223</v>
          </cell>
          <cell r="G66057">
            <v>0</v>
          </cell>
        </row>
        <row r="66058">
          <cell r="A66058">
            <v>310184</v>
          </cell>
          <cell r="B66058">
            <v>10055</v>
          </cell>
          <cell r="C66058">
            <v>44212.557638888888</v>
          </cell>
          <cell r="D66058">
            <v>11700</v>
          </cell>
          <cell r="E66058">
            <v>1200</v>
          </cell>
          <cell r="F66058">
            <v>43833.01934027778</v>
          </cell>
          <cell r="G66058">
            <v>0</v>
          </cell>
        </row>
        <row r="66059">
          <cell r="A66059">
            <v>310187</v>
          </cell>
          <cell r="B66059">
            <v>10860</v>
          </cell>
          <cell r="C66059">
            <v>44212.561435185176</v>
          </cell>
          <cell r="D66059">
            <v>12523</v>
          </cell>
          <cell r="E66059">
            <v>1200</v>
          </cell>
          <cell r="F66059">
            <v>44105.083819444444</v>
          </cell>
          <cell r="G66059">
            <v>0</v>
          </cell>
        </row>
        <row r="66060">
          <cell r="A66060">
            <v>310190</v>
          </cell>
          <cell r="B66060">
            <v>3815</v>
          </cell>
          <cell r="C66060">
            <v>44212.561793981477</v>
          </cell>
          <cell r="D66060">
            <v>2251</v>
          </cell>
          <cell r="E66060">
            <v>1200</v>
          </cell>
          <cell r="F66060">
            <v>43923.152268518519</v>
          </cell>
          <cell r="G66060">
            <v>0</v>
          </cell>
        </row>
        <row r="66061">
          <cell r="A66061">
            <v>310194</v>
          </cell>
          <cell r="B66061">
            <v>7828</v>
          </cell>
          <cell r="C66061">
            <v>44212.575740740736</v>
          </cell>
          <cell r="D66061">
            <v>264</v>
          </cell>
          <cell r="E66061">
            <v>1200</v>
          </cell>
          <cell r="F66061">
            <v>44045.331446759257</v>
          </cell>
          <cell r="G66061">
            <v>0</v>
          </cell>
        </row>
        <row r="66062">
          <cell r="A66062">
            <v>310201</v>
          </cell>
          <cell r="B66062">
            <v>5793</v>
          </cell>
          <cell r="C66062">
            <v>44212.581145833326</v>
          </cell>
          <cell r="D66062">
            <v>10783</v>
          </cell>
          <cell r="E66062">
            <v>1200</v>
          </cell>
          <cell r="F66062">
            <v>43862.838495370372</v>
          </cell>
          <cell r="G66062">
            <v>0</v>
          </cell>
        </row>
        <row r="66063">
          <cell r="A66063">
            <v>310207</v>
          </cell>
          <cell r="B66063">
            <v>6320</v>
          </cell>
          <cell r="C66063">
            <v>44212.582789351851</v>
          </cell>
          <cell r="D66063">
            <v>2167</v>
          </cell>
          <cell r="E66063">
            <v>1200</v>
          </cell>
          <cell r="F66063">
            <v>43983.320763888885</v>
          </cell>
          <cell r="G66063">
            <v>0</v>
          </cell>
        </row>
        <row r="66064">
          <cell r="A66064">
            <v>310209</v>
          </cell>
          <cell r="B66064">
            <v>12038</v>
          </cell>
          <cell r="C66064">
            <v>44212.58929398148</v>
          </cell>
          <cell r="D66064">
            <v>4947</v>
          </cell>
          <cell r="E66064">
            <v>960</v>
          </cell>
          <cell r="F66064">
            <v>43983.628136574072</v>
          </cell>
          <cell r="G66064">
            <v>0</v>
          </cell>
        </row>
        <row r="66065">
          <cell r="A66065">
            <v>310215</v>
          </cell>
          <cell r="B66065">
            <v>2473</v>
          </cell>
          <cell r="C66065">
            <v>44212.591331018521</v>
          </cell>
          <cell r="D66065">
            <v>3821</v>
          </cell>
          <cell r="E66065">
            <v>1200</v>
          </cell>
          <cell r="F66065">
            <v>43835.019953703704</v>
          </cell>
          <cell r="G66065">
            <v>0</v>
          </cell>
        </row>
        <row r="66066">
          <cell r="A66066">
            <v>310221</v>
          </cell>
          <cell r="B66066">
            <v>864</v>
          </cell>
          <cell r="C66066">
            <v>44212.59165509259</v>
          </cell>
          <cell r="D66066">
            <v>1670</v>
          </cell>
          <cell r="E66066">
            <v>1200</v>
          </cell>
          <cell r="F66066">
            <v>43952.049432870372</v>
          </cell>
          <cell r="G66066">
            <v>0</v>
          </cell>
        </row>
        <row r="66067">
          <cell r="A66067">
            <v>310223</v>
          </cell>
          <cell r="B66067">
            <v>1413</v>
          </cell>
          <cell r="C66067">
            <v>44212.592199074083</v>
          </cell>
          <cell r="D66067">
            <v>4293</v>
          </cell>
          <cell r="E66067">
            <v>1200</v>
          </cell>
          <cell r="F66067">
            <v>44136.118472222224</v>
          </cell>
          <cell r="G66067">
            <v>0</v>
          </cell>
        </row>
        <row r="66068">
          <cell r="A66068">
            <v>310228</v>
          </cell>
          <cell r="B66068">
            <v>10507</v>
          </cell>
          <cell r="C66068">
            <v>44212.593807870369</v>
          </cell>
          <cell r="D66068">
            <v>10781</v>
          </cell>
          <cell r="E66068">
            <v>1200</v>
          </cell>
          <cell r="F66068">
            <v>44076.168495370373</v>
          </cell>
          <cell r="G66068">
            <v>0</v>
          </cell>
        </row>
        <row r="66069">
          <cell r="A66069">
            <v>310230</v>
          </cell>
          <cell r="B66069">
            <v>12329</v>
          </cell>
          <cell r="C66069">
            <v>44212.596400462957</v>
          </cell>
          <cell r="D66069">
            <v>2598</v>
          </cell>
          <cell r="E66069">
            <v>1200</v>
          </cell>
          <cell r="F66069">
            <v>44137.036446759259</v>
          </cell>
          <cell r="G66069">
            <v>0</v>
          </cell>
        </row>
        <row r="66070">
          <cell r="A66070">
            <v>310231</v>
          </cell>
          <cell r="B66070">
            <v>11677</v>
          </cell>
          <cell r="C66070">
            <v>44212.596493055556</v>
          </cell>
          <cell r="D66070">
            <v>11932</v>
          </cell>
          <cell r="E66070">
            <v>1200</v>
          </cell>
          <cell r="F66070">
            <v>44136.615451388891</v>
          </cell>
          <cell r="G66070">
            <v>0</v>
          </cell>
        </row>
        <row r="66071">
          <cell r="A66071">
            <v>310232</v>
          </cell>
          <cell r="B66071">
            <v>8624</v>
          </cell>
          <cell r="C66071">
            <v>44212.604166666657</v>
          </cell>
          <cell r="D66071">
            <v>7343</v>
          </cell>
          <cell r="E66071">
            <v>960</v>
          </cell>
          <cell r="F66071">
            <v>44166.252939814818</v>
          </cell>
          <cell r="G66071">
            <v>0</v>
          </cell>
        </row>
        <row r="66072">
          <cell r="A66072">
            <v>310238</v>
          </cell>
          <cell r="B66072">
            <v>6151</v>
          </cell>
          <cell r="C66072">
            <v>44212.60527777778</v>
          </cell>
          <cell r="D66072">
            <v>8103</v>
          </cell>
          <cell r="E66072">
            <v>1200</v>
          </cell>
          <cell r="F66072">
            <v>44105.618298611109</v>
          </cell>
          <cell r="G66072">
            <v>0</v>
          </cell>
        </row>
        <row r="66073">
          <cell r="A66073">
            <v>310241</v>
          </cell>
          <cell r="B66073">
            <v>5769</v>
          </cell>
          <cell r="C66073">
            <v>44212.607372685183</v>
          </cell>
          <cell r="D66073">
            <v>11339</v>
          </cell>
          <cell r="E66073">
            <v>1200</v>
          </cell>
          <cell r="F66073">
            <v>44136.277511574073</v>
          </cell>
          <cell r="G66073">
            <v>0</v>
          </cell>
        </row>
        <row r="66074">
          <cell r="A66074">
            <v>310243</v>
          </cell>
          <cell r="B66074">
            <v>11682</v>
          </cell>
          <cell r="C66074">
            <v>44212.609768518523</v>
          </cell>
          <cell r="D66074">
            <v>5272</v>
          </cell>
          <cell r="E66074">
            <v>1200</v>
          </cell>
          <cell r="F66074">
            <v>44136.199131944442</v>
          </cell>
          <cell r="G66074">
            <v>0</v>
          </cell>
        </row>
        <row r="66075">
          <cell r="A66075">
            <v>310248</v>
          </cell>
          <cell r="B66075">
            <v>2758</v>
          </cell>
          <cell r="C66075">
            <v>44212.613449074073</v>
          </cell>
          <cell r="D66075">
            <v>8404</v>
          </cell>
          <cell r="E66075">
            <v>1200</v>
          </cell>
          <cell r="F66075">
            <v>43862.8516087963</v>
          </cell>
          <cell r="G66075">
            <v>0</v>
          </cell>
        </row>
        <row r="66076">
          <cell r="A66076">
            <v>310251</v>
          </cell>
          <cell r="B66076">
            <v>6252</v>
          </cell>
          <cell r="C66076">
            <v>44212.613738425927</v>
          </cell>
          <cell r="D66076">
            <v>11726</v>
          </cell>
          <cell r="E66076">
            <v>1200</v>
          </cell>
          <cell r="F66076">
            <v>43835.526423611111</v>
          </cell>
          <cell r="G66076">
            <v>0</v>
          </cell>
        </row>
        <row r="66077">
          <cell r="A66077">
            <v>310257</v>
          </cell>
          <cell r="B66077">
            <v>5396</v>
          </cell>
          <cell r="C66077">
            <v>44212.615451388891</v>
          </cell>
          <cell r="D66077">
            <v>4478</v>
          </cell>
          <cell r="E66077">
            <v>960</v>
          </cell>
          <cell r="F66077">
            <v>43892.460312499999</v>
          </cell>
          <cell r="G66077">
            <v>0</v>
          </cell>
        </row>
        <row r="66078">
          <cell r="A66078">
            <v>310260</v>
          </cell>
          <cell r="B66078">
            <v>10860</v>
          </cell>
          <cell r="C66078">
            <v>44212.615868055553</v>
          </cell>
          <cell r="D66078">
            <v>6558</v>
          </cell>
          <cell r="E66078">
            <v>1200</v>
          </cell>
          <cell r="F66078">
            <v>44201.396932870368</v>
          </cell>
          <cell r="G66078">
            <v>0</v>
          </cell>
        </row>
        <row r="66079">
          <cell r="A66079">
            <v>310266</v>
          </cell>
          <cell r="B66079">
            <v>7461</v>
          </cell>
          <cell r="C66079">
            <v>44212.623032407413</v>
          </cell>
          <cell r="D66079">
            <v>10693</v>
          </cell>
          <cell r="E66079">
            <v>1200</v>
          </cell>
          <cell r="F66079">
            <v>43983.321377314816</v>
          </cell>
          <cell r="G66079">
            <v>0</v>
          </cell>
        </row>
        <row r="66080">
          <cell r="A66080">
            <v>310267</v>
          </cell>
          <cell r="B66080">
            <v>4410</v>
          </cell>
          <cell r="C66080">
            <v>44212.625798611109</v>
          </cell>
          <cell r="D66080">
            <v>6210</v>
          </cell>
          <cell r="E66080">
            <v>1200</v>
          </cell>
          <cell r="F66080">
            <v>43922.62840277778</v>
          </cell>
          <cell r="G66080">
            <v>0</v>
          </cell>
        </row>
        <row r="66081">
          <cell r="A66081">
            <v>310270</v>
          </cell>
          <cell r="B66081">
            <v>1171</v>
          </cell>
          <cell r="C66081">
            <v>44212.633101851847</v>
          </cell>
          <cell r="D66081">
            <v>4476</v>
          </cell>
          <cell r="E66081">
            <v>1200</v>
          </cell>
          <cell r="F66081">
            <v>44014.172569444447</v>
          </cell>
          <cell r="G66081">
            <v>0</v>
          </cell>
        </row>
        <row r="66082">
          <cell r="A66082">
            <v>310274</v>
          </cell>
          <cell r="B66082">
            <v>2607</v>
          </cell>
          <cell r="C66082">
            <v>44212.63590277778</v>
          </cell>
          <cell r="D66082">
            <v>12950</v>
          </cell>
          <cell r="E66082">
            <v>1200</v>
          </cell>
          <cell r="F66082">
            <v>44166.169814814813</v>
          </cell>
          <cell r="G66082">
            <v>0</v>
          </cell>
        </row>
        <row r="66083">
          <cell r="A66083">
            <v>310281</v>
          </cell>
          <cell r="B66083">
            <v>12193</v>
          </cell>
          <cell r="C66083">
            <v>44212.636921296304</v>
          </cell>
          <cell r="D66083">
            <v>11700</v>
          </cell>
          <cell r="E66083">
            <v>1200</v>
          </cell>
          <cell r="F66083">
            <v>43833.01934027778</v>
          </cell>
          <cell r="G66083">
            <v>0</v>
          </cell>
        </row>
        <row r="66084">
          <cell r="A66084">
            <v>310287</v>
          </cell>
          <cell r="B66084">
            <v>198</v>
          </cell>
          <cell r="C66084">
            <v>44212.643796296303</v>
          </cell>
          <cell r="D66084">
            <v>9755</v>
          </cell>
          <cell r="E66084">
            <v>1200</v>
          </cell>
          <cell r="F66084">
            <v>44167.099872685183</v>
          </cell>
          <cell r="G66084">
            <v>0</v>
          </cell>
        </row>
        <row r="66085">
          <cell r="A66085">
            <v>310289</v>
          </cell>
          <cell r="B66085">
            <v>3437</v>
          </cell>
          <cell r="C66085">
            <v>44212.652118055557</v>
          </cell>
          <cell r="D66085">
            <v>13184</v>
          </cell>
          <cell r="E66085">
            <v>1200</v>
          </cell>
          <cell r="F66085">
            <v>43832.858287037037</v>
          </cell>
          <cell r="G66085">
            <v>0</v>
          </cell>
        </row>
        <row r="66086">
          <cell r="A66086">
            <v>310295</v>
          </cell>
          <cell r="B66086">
            <v>5032</v>
          </cell>
          <cell r="C66086">
            <v>44212.652928240743</v>
          </cell>
          <cell r="D66086">
            <v>6210</v>
          </cell>
          <cell r="E66086">
            <v>1200</v>
          </cell>
          <cell r="F66086">
            <v>43922.62840277778</v>
          </cell>
          <cell r="G66086">
            <v>0</v>
          </cell>
        </row>
        <row r="66087">
          <cell r="A66087">
            <v>310296</v>
          </cell>
          <cell r="B66087">
            <v>10574</v>
          </cell>
          <cell r="C66087">
            <v>44212.65415509259</v>
          </cell>
          <cell r="D66087">
            <v>4621</v>
          </cell>
          <cell r="E66087">
            <v>1200</v>
          </cell>
          <cell r="F66087">
            <v>44075.263368055559</v>
          </cell>
          <cell r="G66087">
            <v>0</v>
          </cell>
        </row>
        <row r="66088">
          <cell r="A66088">
            <v>310300</v>
          </cell>
          <cell r="B66088">
            <v>13051</v>
          </cell>
          <cell r="C66088">
            <v>44212.654490740737</v>
          </cell>
          <cell r="D66088">
            <v>12030</v>
          </cell>
          <cell r="E66088">
            <v>1200</v>
          </cell>
          <cell r="F66088">
            <v>43832.412627314814</v>
          </cell>
          <cell r="G66088">
            <v>0</v>
          </cell>
        </row>
        <row r="66089">
          <cell r="A66089">
            <v>310303</v>
          </cell>
          <cell r="B66089">
            <v>10692</v>
          </cell>
          <cell r="C66089">
            <v>44212.657743055563</v>
          </cell>
          <cell r="D66089">
            <v>11210</v>
          </cell>
          <cell r="E66089">
            <v>1200</v>
          </cell>
          <cell r="F66089">
            <v>43922.334780092591</v>
          </cell>
          <cell r="G66089">
            <v>0</v>
          </cell>
        </row>
        <row r="66090">
          <cell r="A66090">
            <v>310306</v>
          </cell>
          <cell r="B66090">
            <v>10368</v>
          </cell>
          <cell r="C66090">
            <v>44212.661215277767</v>
          </cell>
          <cell r="D66090">
            <v>2167</v>
          </cell>
          <cell r="E66090">
            <v>1200</v>
          </cell>
          <cell r="F66090">
            <v>43983.320763888885</v>
          </cell>
          <cell r="G66090">
            <v>0</v>
          </cell>
        </row>
        <row r="66091">
          <cell r="A66091">
            <v>310308</v>
          </cell>
          <cell r="B66091">
            <v>8045</v>
          </cell>
          <cell r="C66091">
            <v>44212.675520833327</v>
          </cell>
          <cell r="D66091">
            <v>13702</v>
          </cell>
          <cell r="E66091">
            <v>1200</v>
          </cell>
          <cell r="F66091">
            <v>43983.591724537036</v>
          </cell>
          <cell r="G66091">
            <v>0</v>
          </cell>
        </row>
        <row r="66092">
          <cell r="A66092">
            <v>310311</v>
          </cell>
          <cell r="B66092">
            <v>2013</v>
          </cell>
          <cell r="C66092">
            <v>44212.687581018523</v>
          </cell>
          <cell r="D66092">
            <v>5927</v>
          </cell>
          <cell r="E66092">
            <v>1200</v>
          </cell>
          <cell r="F66092">
            <v>43862.03502314815</v>
          </cell>
          <cell r="G66092">
            <v>0</v>
          </cell>
        </row>
        <row r="66093">
          <cell r="A66093">
            <v>310315</v>
          </cell>
          <cell r="B66093">
            <v>12053</v>
          </cell>
          <cell r="C66093">
            <v>44212.689745370371</v>
          </cell>
          <cell r="D66093">
            <v>5355</v>
          </cell>
          <cell r="E66093">
            <v>1200</v>
          </cell>
          <cell r="F66093">
            <v>43985.126192129632</v>
          </cell>
          <cell r="G66093">
            <v>0</v>
          </cell>
        </row>
        <row r="66094">
          <cell r="A66094">
            <v>310321</v>
          </cell>
          <cell r="B66094">
            <v>13582</v>
          </cell>
          <cell r="C66094">
            <v>44212.690243055556</v>
          </cell>
          <cell r="D66094">
            <v>6470</v>
          </cell>
          <cell r="E66094">
            <v>1200</v>
          </cell>
          <cell r="F66094">
            <v>44075.470451388886</v>
          </cell>
          <cell r="G66094">
            <v>0</v>
          </cell>
        </row>
        <row r="66095">
          <cell r="A66095">
            <v>310325</v>
          </cell>
          <cell r="B66095">
            <v>3323</v>
          </cell>
          <cell r="C66095">
            <v>44212.695011574076</v>
          </cell>
          <cell r="D66095">
            <v>13906</v>
          </cell>
          <cell r="E66095">
            <v>1200</v>
          </cell>
          <cell r="F66095">
            <v>44166.631921296299</v>
          </cell>
          <cell r="G66095">
            <v>0</v>
          </cell>
        </row>
        <row r="66096">
          <cell r="A66096">
            <v>310326</v>
          </cell>
          <cell r="B66096">
            <v>11112</v>
          </cell>
          <cell r="C66096">
            <v>44212.699374999997</v>
          </cell>
          <cell r="D66096">
            <v>2731</v>
          </cell>
          <cell r="E66096">
            <v>0</v>
          </cell>
          <cell r="F66096">
            <v>44198.486990740741</v>
          </cell>
          <cell r="G66096">
            <v>0</v>
          </cell>
        </row>
        <row r="66097">
          <cell r="A66097">
            <v>310332</v>
          </cell>
          <cell r="B66097">
            <v>7615</v>
          </cell>
          <cell r="C66097">
            <v>44212.701099537036</v>
          </cell>
          <cell r="D66097">
            <v>310</v>
          </cell>
          <cell r="E66097">
            <v>1200</v>
          </cell>
          <cell r="F66097">
            <v>44105.154143518521</v>
          </cell>
          <cell r="G66097">
            <v>0</v>
          </cell>
        </row>
        <row r="66098">
          <cell r="A66098">
            <v>310335</v>
          </cell>
          <cell r="B66098">
            <v>7275</v>
          </cell>
          <cell r="C66098">
            <v>44212.701550925929</v>
          </cell>
          <cell r="D66098">
            <v>11954</v>
          </cell>
          <cell r="E66098">
            <v>1200</v>
          </cell>
          <cell r="F66098">
            <v>43922.163784722223</v>
          </cell>
          <cell r="G66098">
            <v>0</v>
          </cell>
        </row>
        <row r="66099">
          <cell r="A66099">
            <v>310337</v>
          </cell>
          <cell r="B66099">
            <v>11845</v>
          </cell>
          <cell r="C66099">
            <v>44212.708344907413</v>
          </cell>
          <cell r="D66099">
            <v>4499</v>
          </cell>
          <cell r="E66099">
            <v>960</v>
          </cell>
          <cell r="F66099">
            <v>44015.753518518519</v>
          </cell>
          <cell r="G66099">
            <v>0</v>
          </cell>
        </row>
        <row r="66100">
          <cell r="A66100">
            <v>310341</v>
          </cell>
          <cell r="B66100">
            <v>224</v>
          </cell>
          <cell r="C66100">
            <v>44212.714305555557</v>
          </cell>
          <cell r="D66100">
            <v>10755</v>
          </cell>
          <cell r="E66100">
            <v>1200</v>
          </cell>
          <cell r="F66100">
            <v>44075.211076388892</v>
          </cell>
          <cell r="G66100">
            <v>0</v>
          </cell>
        </row>
        <row r="66101">
          <cell r="A66101">
            <v>310347</v>
          </cell>
          <cell r="B66101">
            <v>2409</v>
          </cell>
          <cell r="C66101">
            <v>44212.714699074073</v>
          </cell>
          <cell r="D66101">
            <v>8727</v>
          </cell>
          <cell r="E66101">
            <v>1200</v>
          </cell>
          <cell r="F66101">
            <v>44198.154768518521</v>
          </cell>
          <cell r="G66101">
            <v>0</v>
          </cell>
        </row>
        <row r="66102">
          <cell r="A66102">
            <v>310349</v>
          </cell>
          <cell r="B66102">
            <v>13612</v>
          </cell>
          <cell r="C66102">
            <v>44212.715277777781</v>
          </cell>
          <cell r="D66102">
            <v>12094</v>
          </cell>
          <cell r="E66102">
            <v>1200</v>
          </cell>
          <cell r="F66102">
            <v>44167.375254629631</v>
          </cell>
          <cell r="G66102">
            <v>0</v>
          </cell>
        </row>
        <row r="66103">
          <cell r="A66103">
            <v>310352</v>
          </cell>
          <cell r="B66103">
            <v>7378</v>
          </cell>
          <cell r="C66103">
            <v>44212.719282407408</v>
          </cell>
          <cell r="D66103">
            <v>9193</v>
          </cell>
          <cell r="E66103">
            <v>1200</v>
          </cell>
          <cell r="F66103">
            <v>43922.429456018515</v>
          </cell>
          <cell r="G66103">
            <v>0</v>
          </cell>
        </row>
        <row r="66104">
          <cell r="A66104">
            <v>310354</v>
          </cell>
          <cell r="B66104">
            <v>1487</v>
          </cell>
          <cell r="C66104">
            <v>44212.724340277768</v>
          </cell>
          <cell r="D66104">
            <v>2491</v>
          </cell>
          <cell r="E66104">
            <v>1200</v>
          </cell>
          <cell r="F66104">
            <v>44136.620497685188</v>
          </cell>
          <cell r="G66104">
            <v>0</v>
          </cell>
        </row>
        <row r="66105">
          <cell r="A66105">
            <v>310360</v>
          </cell>
          <cell r="B66105">
            <v>5170</v>
          </cell>
          <cell r="C66105">
            <v>44212.729641203703</v>
          </cell>
          <cell r="D66105">
            <v>12160</v>
          </cell>
          <cell r="E66105">
            <v>0</v>
          </cell>
          <cell r="F66105">
            <v>43891.025983796295</v>
          </cell>
          <cell r="G66105">
            <v>0</v>
          </cell>
        </row>
        <row r="66106">
          <cell r="A66106">
            <v>310362</v>
          </cell>
          <cell r="B66106">
            <v>676</v>
          </cell>
          <cell r="C66106">
            <v>44212.733518518522</v>
          </cell>
          <cell r="D66106">
            <v>10347</v>
          </cell>
          <cell r="E66106">
            <v>1200</v>
          </cell>
          <cell r="F66106">
            <v>44076.1249537037</v>
          </cell>
          <cell r="G66106">
            <v>0</v>
          </cell>
        </row>
        <row r="66107">
          <cell r="A66107">
            <v>310365</v>
          </cell>
          <cell r="B66107">
            <v>11643</v>
          </cell>
          <cell r="C66107">
            <v>44212.733680555553</v>
          </cell>
          <cell r="D66107">
            <v>704</v>
          </cell>
          <cell r="E66107">
            <v>1200</v>
          </cell>
          <cell r="F66107">
            <v>44075.203321759262</v>
          </cell>
          <cell r="G66107">
            <v>0</v>
          </cell>
        </row>
        <row r="66108">
          <cell r="A66108">
            <v>310368</v>
          </cell>
          <cell r="B66108">
            <v>2956</v>
          </cell>
          <cell r="C66108">
            <v>44212.734942129631</v>
          </cell>
          <cell r="D66108">
            <v>5927</v>
          </cell>
          <cell r="E66108">
            <v>1200</v>
          </cell>
          <cell r="F66108">
            <v>43862.03502314815</v>
          </cell>
          <cell r="G66108">
            <v>0</v>
          </cell>
        </row>
        <row r="66109">
          <cell r="A66109">
            <v>310375</v>
          </cell>
          <cell r="B66109">
            <v>7149</v>
          </cell>
          <cell r="C66109">
            <v>44212.742627314823</v>
          </cell>
          <cell r="D66109">
            <v>9650</v>
          </cell>
          <cell r="E66109">
            <v>1200</v>
          </cell>
          <cell r="F66109">
            <v>44106.247627314813</v>
          </cell>
          <cell r="G66109">
            <v>0</v>
          </cell>
        </row>
        <row r="66110">
          <cell r="A66110">
            <v>310378</v>
          </cell>
          <cell r="B66110">
            <v>12435</v>
          </cell>
          <cell r="C66110">
            <v>44212.747337962966</v>
          </cell>
          <cell r="D66110">
            <v>9467</v>
          </cell>
          <cell r="E66110">
            <v>1200</v>
          </cell>
          <cell r="F66110">
            <v>44105.524699074071</v>
          </cell>
          <cell r="G66110">
            <v>0</v>
          </cell>
        </row>
        <row r="66111">
          <cell r="A66111">
            <v>310383</v>
          </cell>
          <cell r="B66111">
            <v>3567</v>
          </cell>
          <cell r="C66111">
            <v>44212.751562500001</v>
          </cell>
          <cell r="D66111">
            <v>13110</v>
          </cell>
          <cell r="E66111">
            <v>1200</v>
          </cell>
          <cell r="F66111">
            <v>43831.863842592589</v>
          </cell>
          <cell r="G66111">
            <v>0</v>
          </cell>
        </row>
        <row r="66112">
          <cell r="A66112">
            <v>310388</v>
          </cell>
          <cell r="B66112">
            <v>4790</v>
          </cell>
          <cell r="C66112">
            <v>44212.757534722223</v>
          </cell>
          <cell r="D66112">
            <v>5272</v>
          </cell>
          <cell r="E66112">
            <v>1200</v>
          </cell>
          <cell r="F66112">
            <v>44136.199131944442</v>
          </cell>
          <cell r="G66112">
            <v>0</v>
          </cell>
        </row>
        <row r="66113">
          <cell r="A66113">
            <v>310395</v>
          </cell>
          <cell r="B66113">
            <v>5543</v>
          </cell>
          <cell r="C66113">
            <v>44212.765289351853</v>
          </cell>
          <cell r="D66113">
            <v>7734</v>
          </cell>
          <cell r="E66113">
            <v>1200</v>
          </cell>
          <cell r="F66113">
            <v>44044.098761574074</v>
          </cell>
          <cell r="G66113">
            <v>0</v>
          </cell>
        </row>
        <row r="66114">
          <cell r="A66114">
            <v>310398</v>
          </cell>
          <cell r="B66114">
            <v>4495</v>
          </cell>
          <cell r="C66114">
            <v>44212.770150462973</v>
          </cell>
          <cell r="D66114">
            <v>1897</v>
          </cell>
          <cell r="E66114">
            <v>0</v>
          </cell>
          <cell r="F66114">
            <v>44166.034872685188</v>
          </cell>
          <cell r="G66114">
            <v>0</v>
          </cell>
        </row>
        <row r="66115">
          <cell r="A66115">
            <v>310402</v>
          </cell>
          <cell r="B66115">
            <v>2312</v>
          </cell>
          <cell r="C66115">
            <v>44212.770416666674</v>
          </cell>
          <cell r="D66115">
            <v>10807</v>
          </cell>
          <cell r="E66115">
            <v>1200</v>
          </cell>
          <cell r="F66115">
            <v>43953.841516203705</v>
          </cell>
          <cell r="G66115">
            <v>0</v>
          </cell>
        </row>
        <row r="66116">
          <cell r="A66116">
            <v>310406</v>
          </cell>
          <cell r="B66116">
            <v>5962</v>
          </cell>
          <cell r="C66116">
            <v>44212.771574074082</v>
          </cell>
          <cell r="D66116">
            <v>5849</v>
          </cell>
          <cell r="E66116">
            <v>1200</v>
          </cell>
          <cell r="F66116">
            <v>44013.745717592596</v>
          </cell>
          <cell r="G66116">
            <v>0</v>
          </cell>
        </row>
        <row r="66117">
          <cell r="A66117">
            <v>310411</v>
          </cell>
          <cell r="B66117">
            <v>1310</v>
          </cell>
          <cell r="C66117">
            <v>44212.773564814823</v>
          </cell>
          <cell r="D66117">
            <v>4808</v>
          </cell>
          <cell r="E66117">
            <v>1200</v>
          </cell>
          <cell r="F66117">
            <v>43835.220995370371</v>
          </cell>
          <cell r="G66117">
            <v>0</v>
          </cell>
        </row>
        <row r="66118">
          <cell r="A66118">
            <v>310412</v>
          </cell>
          <cell r="B66118">
            <v>3675</v>
          </cell>
          <cell r="C66118">
            <v>44212.780798611107</v>
          </cell>
          <cell r="D66118">
            <v>10607</v>
          </cell>
          <cell r="E66118">
            <v>1200</v>
          </cell>
          <cell r="F66118">
            <v>44106.289375</v>
          </cell>
          <cell r="G66118">
            <v>0</v>
          </cell>
        </row>
        <row r="66119">
          <cell r="A66119">
            <v>310414</v>
          </cell>
          <cell r="B66119">
            <v>887</v>
          </cell>
          <cell r="C66119">
            <v>44212.78162037037</v>
          </cell>
          <cell r="D66119">
            <v>7363</v>
          </cell>
          <cell r="E66119">
            <v>1200</v>
          </cell>
          <cell r="F66119">
            <v>44199.606886574074</v>
          </cell>
          <cell r="G66119">
            <v>0</v>
          </cell>
        </row>
        <row r="66120">
          <cell r="A66120">
            <v>310420</v>
          </cell>
          <cell r="B66120">
            <v>11254</v>
          </cell>
          <cell r="C66120">
            <v>44212.783067129632</v>
          </cell>
          <cell r="D66120">
            <v>8345</v>
          </cell>
          <cell r="E66120">
            <v>1200</v>
          </cell>
          <cell r="F66120">
            <v>44136.537280092591</v>
          </cell>
          <cell r="G66120">
            <v>0</v>
          </cell>
        </row>
        <row r="66121">
          <cell r="A66121">
            <v>310421</v>
          </cell>
          <cell r="B66121">
            <v>8025</v>
          </cell>
          <cell r="C66121">
            <v>44212.787812499999</v>
          </cell>
          <cell r="D66121">
            <v>6508</v>
          </cell>
          <cell r="E66121">
            <v>1200</v>
          </cell>
          <cell r="F66121">
            <v>43922.195034722223</v>
          </cell>
          <cell r="G66121">
            <v>0</v>
          </cell>
        </row>
        <row r="66122">
          <cell r="A66122">
            <v>310424</v>
          </cell>
          <cell r="B66122">
            <v>11273</v>
          </cell>
          <cell r="C66122">
            <v>44212.805520833332</v>
          </cell>
          <cell r="D66122">
            <v>10587</v>
          </cell>
          <cell r="E66122">
            <v>1200</v>
          </cell>
          <cell r="F66122">
            <v>44013.007175925923</v>
          </cell>
          <cell r="G66122">
            <v>0</v>
          </cell>
        </row>
        <row r="66123">
          <cell r="A66123">
            <v>310427</v>
          </cell>
          <cell r="B66123">
            <v>7803</v>
          </cell>
          <cell r="C66123">
            <v>44212.806192129632</v>
          </cell>
          <cell r="D66123">
            <v>9752</v>
          </cell>
          <cell r="E66123">
            <v>1200</v>
          </cell>
          <cell r="F66123">
            <v>44105.054895833331</v>
          </cell>
          <cell r="G66123">
            <v>0</v>
          </cell>
        </row>
        <row r="66124">
          <cell r="A66124">
            <v>310433</v>
          </cell>
          <cell r="B66124">
            <v>3709</v>
          </cell>
          <cell r="C66124">
            <v>44212.807280092587</v>
          </cell>
          <cell r="D66124">
            <v>3528</v>
          </cell>
          <cell r="E66124">
            <v>1200</v>
          </cell>
          <cell r="F66124">
            <v>43832.253541666665</v>
          </cell>
          <cell r="G66124">
            <v>0</v>
          </cell>
        </row>
        <row r="66125">
          <cell r="A66125">
            <v>310438</v>
          </cell>
          <cell r="B66125">
            <v>10787</v>
          </cell>
          <cell r="C66125">
            <v>44212.808055555557</v>
          </cell>
          <cell r="D66125">
            <v>2491</v>
          </cell>
          <cell r="E66125">
            <v>1200</v>
          </cell>
          <cell r="F66125">
            <v>44136.620497685188</v>
          </cell>
          <cell r="G66125">
            <v>0</v>
          </cell>
        </row>
        <row r="66126">
          <cell r="A66126">
            <v>310440</v>
          </cell>
          <cell r="B66126">
            <v>1152</v>
          </cell>
          <cell r="C66126">
            <v>44212.809340277781</v>
          </cell>
          <cell r="D66126">
            <v>12086</v>
          </cell>
          <cell r="E66126">
            <v>1200</v>
          </cell>
          <cell r="F66126">
            <v>44197.109861111108</v>
          </cell>
          <cell r="G66126">
            <v>0</v>
          </cell>
        </row>
        <row r="66127">
          <cell r="A66127">
            <v>310441</v>
          </cell>
          <cell r="B66127">
            <v>10356</v>
          </cell>
          <cell r="C66127">
            <v>44212.816400462973</v>
          </cell>
          <cell r="D66127">
            <v>8404</v>
          </cell>
          <cell r="E66127">
            <v>1200</v>
          </cell>
          <cell r="F66127">
            <v>43862.8516087963</v>
          </cell>
          <cell r="G66127">
            <v>0</v>
          </cell>
        </row>
        <row r="66128">
          <cell r="A66128">
            <v>310447</v>
          </cell>
          <cell r="B66128">
            <v>2073</v>
          </cell>
          <cell r="C66128">
            <v>44212.81763888889</v>
          </cell>
          <cell r="D66128">
            <v>2780</v>
          </cell>
          <cell r="E66128">
            <v>1200</v>
          </cell>
          <cell r="F66128">
            <v>44044.350624999999</v>
          </cell>
          <cell r="G66128">
            <v>0</v>
          </cell>
        </row>
        <row r="66129">
          <cell r="A66129">
            <v>310453</v>
          </cell>
          <cell r="B66129">
            <v>4201</v>
          </cell>
          <cell r="C66129">
            <v>44212.818645833337</v>
          </cell>
          <cell r="D66129">
            <v>8508</v>
          </cell>
          <cell r="E66129">
            <v>1200</v>
          </cell>
          <cell r="F66129">
            <v>43831.426666666666</v>
          </cell>
          <cell r="G66129">
            <v>0</v>
          </cell>
        </row>
        <row r="66130">
          <cell r="A66130">
            <v>310457</v>
          </cell>
          <cell r="B66130">
            <v>1678</v>
          </cell>
          <cell r="C66130">
            <v>44212.828009259261</v>
          </cell>
          <cell r="D66130">
            <v>10803</v>
          </cell>
          <cell r="E66130">
            <v>1200</v>
          </cell>
          <cell r="F66130">
            <v>44044.362303240741</v>
          </cell>
          <cell r="G66130">
            <v>0</v>
          </cell>
        </row>
        <row r="66131">
          <cell r="A66131">
            <v>310459</v>
          </cell>
          <cell r="B66131">
            <v>1310</v>
          </cell>
          <cell r="C66131">
            <v>44212.833333333343</v>
          </cell>
          <cell r="D66131">
            <v>4972</v>
          </cell>
          <cell r="E66131">
            <v>1200</v>
          </cell>
          <cell r="F66131">
            <v>43952.029305555552</v>
          </cell>
          <cell r="G66131">
            <v>0</v>
          </cell>
        </row>
        <row r="66132">
          <cell r="A66132">
            <v>310464</v>
          </cell>
          <cell r="B66132">
            <v>4567</v>
          </cell>
          <cell r="C66132">
            <v>44212.84033564815</v>
          </cell>
          <cell r="D66132">
            <v>10693</v>
          </cell>
          <cell r="E66132">
            <v>1200</v>
          </cell>
          <cell r="F66132">
            <v>43983.321377314816</v>
          </cell>
          <cell r="G66132">
            <v>0</v>
          </cell>
        </row>
        <row r="66133">
          <cell r="A66133">
            <v>310468</v>
          </cell>
          <cell r="B66133">
            <v>11318</v>
          </cell>
          <cell r="C66133">
            <v>44212.843506944453</v>
          </cell>
          <cell r="D66133">
            <v>5465</v>
          </cell>
          <cell r="E66133">
            <v>1200</v>
          </cell>
          <cell r="F66133">
            <v>44166.53392361111</v>
          </cell>
          <cell r="G66133">
            <v>0</v>
          </cell>
        </row>
        <row r="66134">
          <cell r="A66134">
            <v>310469</v>
          </cell>
          <cell r="B66134">
            <v>6507</v>
          </cell>
          <cell r="C66134">
            <v>44212.84648148148</v>
          </cell>
          <cell r="D66134">
            <v>10869</v>
          </cell>
          <cell r="E66134">
            <v>1200</v>
          </cell>
          <cell r="F66134">
            <v>44105.638993055552</v>
          </cell>
          <cell r="G66134">
            <v>0</v>
          </cell>
        </row>
        <row r="66135">
          <cell r="A66135">
            <v>310470</v>
          </cell>
          <cell r="B66135">
            <v>4440</v>
          </cell>
          <cell r="C66135">
            <v>44212.847916666673</v>
          </cell>
          <cell r="D66135">
            <v>8436</v>
          </cell>
          <cell r="E66135">
            <v>1200</v>
          </cell>
          <cell r="F66135">
            <v>43862.029675925929</v>
          </cell>
          <cell r="G66135">
            <v>0</v>
          </cell>
        </row>
        <row r="66136">
          <cell r="A66136">
            <v>310476</v>
          </cell>
          <cell r="B66136">
            <v>6035</v>
          </cell>
          <cell r="C66136">
            <v>44212.855752314812</v>
          </cell>
          <cell r="D66136">
            <v>12504</v>
          </cell>
          <cell r="E66136">
            <v>1200</v>
          </cell>
          <cell r="F66136">
            <v>43833.397569444445</v>
          </cell>
          <cell r="G66136">
            <v>0</v>
          </cell>
        </row>
        <row r="66137">
          <cell r="A66137">
            <v>310481</v>
          </cell>
          <cell r="B66137">
            <v>13606</v>
          </cell>
          <cell r="C66137">
            <v>44212.856666666667</v>
          </cell>
          <cell r="D66137">
            <v>5204</v>
          </cell>
          <cell r="E66137">
            <v>1200</v>
          </cell>
          <cell r="F66137">
            <v>43922.600034722222</v>
          </cell>
          <cell r="G66137">
            <v>0</v>
          </cell>
        </row>
        <row r="66138">
          <cell r="A66138">
            <v>310488</v>
          </cell>
          <cell r="B66138">
            <v>5254</v>
          </cell>
          <cell r="C66138">
            <v>44212.857060185182</v>
          </cell>
          <cell r="D66138">
            <v>2598</v>
          </cell>
          <cell r="E66138">
            <v>1200</v>
          </cell>
          <cell r="F66138">
            <v>44137.036446759259</v>
          </cell>
          <cell r="G66138">
            <v>0</v>
          </cell>
        </row>
        <row r="66139">
          <cell r="A66139">
            <v>310493</v>
          </cell>
          <cell r="B66139">
            <v>12935</v>
          </cell>
          <cell r="C66139">
            <v>44212.859490740739</v>
          </cell>
          <cell r="D66139">
            <v>9982</v>
          </cell>
          <cell r="E66139">
            <v>1200</v>
          </cell>
          <cell r="F66139">
            <v>43952.199270833335</v>
          </cell>
          <cell r="G66139">
            <v>0</v>
          </cell>
        </row>
        <row r="66140">
          <cell r="A66140">
            <v>310503</v>
          </cell>
          <cell r="B66140">
            <v>676</v>
          </cell>
          <cell r="C66140">
            <v>44212.86209490741</v>
          </cell>
          <cell r="D66140">
            <v>13758</v>
          </cell>
          <cell r="E66140">
            <v>1200</v>
          </cell>
          <cell r="F66140">
            <v>44167.442152777781</v>
          </cell>
          <cell r="G66140">
            <v>0</v>
          </cell>
        </row>
        <row r="66141">
          <cell r="A66141">
            <v>310507</v>
          </cell>
          <cell r="B66141">
            <v>545</v>
          </cell>
          <cell r="C66141">
            <v>44212.864421296297</v>
          </cell>
          <cell r="D66141">
            <v>5994</v>
          </cell>
          <cell r="E66141">
            <v>1200</v>
          </cell>
          <cell r="F66141">
            <v>43833.741469907407</v>
          </cell>
          <cell r="G66141">
            <v>0</v>
          </cell>
        </row>
        <row r="66142">
          <cell r="A66142">
            <v>310512</v>
          </cell>
          <cell r="B66142">
            <v>7662</v>
          </cell>
          <cell r="C66142">
            <v>44212.870081018518</v>
          </cell>
          <cell r="D66142">
            <v>3237</v>
          </cell>
          <cell r="E66142">
            <v>1200</v>
          </cell>
          <cell r="F66142">
            <v>44137.304363425923</v>
          </cell>
          <cell r="G66142">
            <v>0</v>
          </cell>
        </row>
        <row r="66143">
          <cell r="A66143">
            <v>310515</v>
          </cell>
          <cell r="B66143">
            <v>5370</v>
          </cell>
          <cell r="C66143">
            <v>44212.873749999999</v>
          </cell>
          <cell r="D66143">
            <v>10805</v>
          </cell>
          <cell r="E66143">
            <v>1200</v>
          </cell>
          <cell r="F66143">
            <v>44075.547384259262</v>
          </cell>
          <cell r="G66143">
            <v>0</v>
          </cell>
        </row>
        <row r="66144">
          <cell r="A66144">
            <v>310518</v>
          </cell>
          <cell r="B66144">
            <v>2815</v>
          </cell>
          <cell r="C66144">
            <v>44212.88009259259</v>
          </cell>
          <cell r="D66144">
            <v>4674</v>
          </cell>
          <cell r="E66144">
            <v>1200</v>
          </cell>
          <cell r="F66144">
            <v>44075.012592592589</v>
          </cell>
          <cell r="G66144">
            <v>0</v>
          </cell>
        </row>
        <row r="66145">
          <cell r="A66145">
            <v>310522</v>
          </cell>
          <cell r="B66145">
            <v>12276</v>
          </cell>
          <cell r="C66145">
            <v>44212.884768518517</v>
          </cell>
          <cell r="D66145">
            <v>4522</v>
          </cell>
          <cell r="E66145">
            <v>1200</v>
          </cell>
          <cell r="F66145">
            <v>44136.153078703705</v>
          </cell>
          <cell r="G66145">
            <v>0</v>
          </cell>
        </row>
        <row r="66146">
          <cell r="A66146">
            <v>310528</v>
          </cell>
          <cell r="B66146">
            <v>11219</v>
          </cell>
          <cell r="C66146">
            <v>44212.892395833333</v>
          </cell>
          <cell r="D66146">
            <v>10781</v>
          </cell>
          <cell r="E66146">
            <v>1200</v>
          </cell>
          <cell r="F66146">
            <v>44076.168495370373</v>
          </cell>
          <cell r="G66146">
            <v>0</v>
          </cell>
        </row>
        <row r="66147">
          <cell r="A66147">
            <v>310532</v>
          </cell>
          <cell r="B66147">
            <v>13728</v>
          </cell>
          <cell r="C66147">
            <v>44212.907476851848</v>
          </cell>
          <cell r="D66147">
            <v>5204</v>
          </cell>
          <cell r="E66147">
            <v>1200</v>
          </cell>
          <cell r="F66147">
            <v>43922.600034722222</v>
          </cell>
          <cell r="G66147">
            <v>0</v>
          </cell>
        </row>
        <row r="66148">
          <cell r="A66148">
            <v>310541</v>
          </cell>
          <cell r="B66148">
            <v>13032</v>
          </cell>
          <cell r="C66148">
            <v>44212.909386574072</v>
          </cell>
          <cell r="D66148">
            <v>264</v>
          </cell>
          <cell r="E66148">
            <v>1200</v>
          </cell>
          <cell r="F66148">
            <v>44045.331446759257</v>
          </cell>
          <cell r="G66148">
            <v>0</v>
          </cell>
        </row>
        <row r="66149">
          <cell r="A66149">
            <v>310542</v>
          </cell>
          <cell r="B66149">
            <v>1455</v>
          </cell>
          <cell r="C66149">
            <v>44212.916805555556</v>
          </cell>
          <cell r="D66149">
            <v>6844</v>
          </cell>
          <cell r="E66149">
            <v>1200</v>
          </cell>
          <cell r="F66149">
            <v>43891.224456018521</v>
          </cell>
          <cell r="G66149">
            <v>0</v>
          </cell>
        </row>
        <row r="66150">
          <cell r="A66150">
            <v>310548</v>
          </cell>
          <cell r="B66150">
            <v>12147</v>
          </cell>
          <cell r="C66150">
            <v>44212.919606481482</v>
          </cell>
          <cell r="D66150">
            <v>4478</v>
          </cell>
          <cell r="E66150">
            <v>1200</v>
          </cell>
          <cell r="F66150">
            <v>43892.460312499999</v>
          </cell>
          <cell r="G66150">
            <v>0</v>
          </cell>
        </row>
        <row r="66151">
          <cell r="A66151">
            <v>310555</v>
          </cell>
          <cell r="B66151">
            <v>10849</v>
          </cell>
          <cell r="C66151">
            <v>44212.927905092591</v>
          </cell>
          <cell r="D66151">
            <v>10111</v>
          </cell>
          <cell r="E66151">
            <v>1200</v>
          </cell>
          <cell r="F66151">
            <v>43891.165625000001</v>
          </cell>
          <cell r="G66151">
            <v>0</v>
          </cell>
        </row>
        <row r="66152">
          <cell r="A66152">
            <v>310557</v>
          </cell>
          <cell r="B66152">
            <v>4429</v>
          </cell>
          <cell r="C66152">
            <v>44212.931550925918</v>
          </cell>
          <cell r="D66152">
            <v>3788</v>
          </cell>
          <cell r="E66152">
            <v>1200</v>
          </cell>
          <cell r="F66152">
            <v>44075.480567129627</v>
          </cell>
          <cell r="G66152">
            <v>0</v>
          </cell>
        </row>
        <row r="66153">
          <cell r="A66153">
            <v>310561</v>
          </cell>
          <cell r="B66153">
            <v>13500</v>
          </cell>
          <cell r="C66153">
            <v>44212.934837962966</v>
          </cell>
          <cell r="D66153">
            <v>4339</v>
          </cell>
          <cell r="E66153">
            <v>1200</v>
          </cell>
          <cell r="F66153">
            <v>44045.000092592592</v>
          </cell>
          <cell r="G66153">
            <v>0</v>
          </cell>
        </row>
        <row r="66154">
          <cell r="A66154">
            <v>310563</v>
          </cell>
          <cell r="B66154">
            <v>11854</v>
          </cell>
          <cell r="C66154">
            <v>44212.938692129632</v>
          </cell>
          <cell r="D66154">
            <v>12711</v>
          </cell>
          <cell r="E66154">
            <v>1200</v>
          </cell>
          <cell r="F66154">
            <v>43862.756041666667</v>
          </cell>
          <cell r="G66154">
            <v>0</v>
          </cell>
        </row>
        <row r="66155">
          <cell r="A66155">
            <v>310570</v>
          </cell>
          <cell r="B66155">
            <v>5212</v>
          </cell>
          <cell r="C66155">
            <v>44212.941886574074</v>
          </cell>
          <cell r="D66155">
            <v>4947</v>
          </cell>
          <cell r="E66155">
            <v>1200</v>
          </cell>
          <cell r="F66155">
            <v>43983.628136574072</v>
          </cell>
          <cell r="G66155">
            <v>0</v>
          </cell>
        </row>
        <row r="66156">
          <cell r="A66156">
            <v>310571</v>
          </cell>
          <cell r="B66156">
            <v>4440</v>
          </cell>
          <cell r="C66156">
            <v>44212.944814814808</v>
          </cell>
          <cell r="D66156">
            <v>5709</v>
          </cell>
          <cell r="E66156">
            <v>960</v>
          </cell>
          <cell r="F66156">
            <v>44166.081365740742</v>
          </cell>
          <cell r="G66156">
            <v>0</v>
          </cell>
        </row>
        <row r="66157">
          <cell r="A66157">
            <v>310573</v>
          </cell>
          <cell r="B66157">
            <v>13559</v>
          </cell>
          <cell r="C66157">
            <v>44212.945798611108</v>
          </cell>
          <cell r="D66157">
            <v>2598</v>
          </cell>
          <cell r="E66157">
            <v>1200</v>
          </cell>
          <cell r="F66157">
            <v>44137.036446759259</v>
          </cell>
          <cell r="G66157">
            <v>0</v>
          </cell>
        </row>
        <row r="66158">
          <cell r="A66158">
            <v>310577</v>
          </cell>
          <cell r="B66158">
            <v>11726</v>
          </cell>
          <cell r="C66158">
            <v>44212.947662037041</v>
          </cell>
          <cell r="D66158">
            <v>13102</v>
          </cell>
          <cell r="E66158">
            <v>1200</v>
          </cell>
          <cell r="F66158">
            <v>44166.357349537036</v>
          </cell>
          <cell r="G66158">
            <v>0</v>
          </cell>
        </row>
        <row r="66159">
          <cell r="A66159">
            <v>310580</v>
          </cell>
          <cell r="B66159">
            <v>12404</v>
          </cell>
          <cell r="C66159">
            <v>44212.955729166657</v>
          </cell>
          <cell r="D66159">
            <v>7062</v>
          </cell>
          <cell r="E66159">
            <v>1200</v>
          </cell>
          <cell r="F66159">
            <v>43832.040196759262</v>
          </cell>
          <cell r="G66159">
            <v>0</v>
          </cell>
        </row>
        <row r="66160">
          <cell r="A66160">
            <v>310581</v>
          </cell>
          <cell r="B66160">
            <v>4057</v>
          </cell>
          <cell r="C66160">
            <v>44212.96675925926</v>
          </cell>
          <cell r="D66160">
            <v>11437</v>
          </cell>
          <cell r="E66160">
            <v>1200</v>
          </cell>
          <cell r="F66160">
            <v>43923.125856481478</v>
          </cell>
          <cell r="G66160">
            <v>0</v>
          </cell>
        </row>
        <row r="66161">
          <cell r="A66161">
            <v>310585</v>
          </cell>
          <cell r="B66161">
            <v>5071</v>
          </cell>
          <cell r="C66161">
            <v>44212.969236111108</v>
          </cell>
          <cell r="D66161">
            <v>11388</v>
          </cell>
          <cell r="E66161">
            <v>1200</v>
          </cell>
          <cell r="F66161">
            <v>44136.667048611111</v>
          </cell>
          <cell r="G66161">
            <v>0</v>
          </cell>
        </row>
        <row r="66162">
          <cell r="A66162">
            <v>310586</v>
          </cell>
          <cell r="B66162">
            <v>1987</v>
          </cell>
          <cell r="C66162">
            <v>44212.97760416667</v>
          </cell>
          <cell r="D66162">
            <v>3506</v>
          </cell>
          <cell r="E66162">
            <v>1200</v>
          </cell>
          <cell r="F66162">
            <v>44044.029652777775</v>
          </cell>
          <cell r="G66162">
            <v>0</v>
          </cell>
        </row>
        <row r="66163">
          <cell r="A66163">
            <v>310591</v>
          </cell>
          <cell r="B66163">
            <v>10135</v>
          </cell>
          <cell r="C66163">
            <v>44212.978194444448</v>
          </cell>
          <cell r="D66163">
            <v>1834</v>
          </cell>
          <cell r="E66163">
            <v>1200</v>
          </cell>
          <cell r="F66163">
            <v>44045.603078703702</v>
          </cell>
          <cell r="G66163">
            <v>0</v>
          </cell>
        </row>
        <row r="66164">
          <cell r="A66164">
            <v>310594</v>
          </cell>
          <cell r="B66164">
            <v>5051</v>
          </cell>
          <cell r="C66164">
            <v>44212.978634259263</v>
          </cell>
          <cell r="D66164">
            <v>4283</v>
          </cell>
          <cell r="E66164">
            <v>1200</v>
          </cell>
          <cell r="F66164">
            <v>43983.649594907409</v>
          </cell>
          <cell r="G66164">
            <v>0</v>
          </cell>
        </row>
        <row r="66165">
          <cell r="A66165">
            <v>310596</v>
          </cell>
          <cell r="B66165">
            <v>565</v>
          </cell>
          <cell r="C66165">
            <v>44212.982511574082</v>
          </cell>
          <cell r="D66165">
            <v>10630</v>
          </cell>
          <cell r="E66165">
            <v>1200</v>
          </cell>
          <cell r="F66165">
            <v>44136.003217592595</v>
          </cell>
          <cell r="G66165">
            <v>0</v>
          </cell>
        </row>
        <row r="66166">
          <cell r="A66166">
            <v>310603</v>
          </cell>
          <cell r="B66166">
            <v>6680</v>
          </cell>
          <cell r="C66166">
            <v>44212.985509259262</v>
          </cell>
          <cell r="D66166">
            <v>13813</v>
          </cell>
          <cell r="E66166">
            <v>1200</v>
          </cell>
          <cell r="F66166">
            <v>43923.310972222222</v>
          </cell>
          <cell r="G66166">
            <v>0</v>
          </cell>
        </row>
        <row r="66167">
          <cell r="A66167">
            <v>310609</v>
          </cell>
          <cell r="B66167">
            <v>8233</v>
          </cell>
          <cell r="C66167">
            <v>44212.985532407409</v>
          </cell>
          <cell r="D66167">
            <v>11696</v>
          </cell>
          <cell r="E66167">
            <v>960</v>
          </cell>
          <cell r="F66167">
            <v>44136.688506944447</v>
          </cell>
          <cell r="G66167">
            <v>0</v>
          </cell>
        </row>
        <row r="66168">
          <cell r="A66168">
            <v>310611</v>
          </cell>
          <cell r="B66168">
            <v>11759</v>
          </cell>
          <cell r="C66168">
            <v>44212.989085648151</v>
          </cell>
          <cell r="D66168">
            <v>12711</v>
          </cell>
          <cell r="E66168">
            <v>1200</v>
          </cell>
          <cell r="F66168">
            <v>43862.756041666667</v>
          </cell>
          <cell r="G66168">
            <v>0</v>
          </cell>
        </row>
        <row r="66169">
          <cell r="A66169">
            <v>310613</v>
          </cell>
          <cell r="B66169">
            <v>10468</v>
          </cell>
          <cell r="C66169">
            <v>44212.991712962961</v>
          </cell>
          <cell r="D66169">
            <v>7629</v>
          </cell>
          <cell r="E66169">
            <v>1200</v>
          </cell>
          <cell r="F66169">
            <v>43986.256631944445</v>
          </cell>
          <cell r="G66169">
            <v>0</v>
          </cell>
        </row>
        <row r="66170">
          <cell r="A66170">
            <v>310619</v>
          </cell>
          <cell r="B66170">
            <v>6102</v>
          </cell>
          <cell r="C66170">
            <v>44212.994375000002</v>
          </cell>
          <cell r="D66170">
            <v>13102</v>
          </cell>
          <cell r="E66170">
            <v>1200</v>
          </cell>
          <cell r="F66170">
            <v>44166.357349537036</v>
          </cell>
          <cell r="G66170">
            <v>0</v>
          </cell>
        </row>
        <row r="66171">
          <cell r="A66171">
            <v>310620</v>
          </cell>
          <cell r="B66171">
            <v>12365</v>
          </cell>
          <cell r="C66171">
            <v>44213.011770833327</v>
          </cell>
          <cell r="D66171">
            <v>2628</v>
          </cell>
          <cell r="E66171">
            <v>1200</v>
          </cell>
          <cell r="F66171">
            <v>44077.032141203701</v>
          </cell>
          <cell r="G66171">
            <v>0</v>
          </cell>
        </row>
        <row r="66172">
          <cell r="A66172">
            <v>310627</v>
          </cell>
          <cell r="B66172">
            <v>6216</v>
          </cell>
          <cell r="C66172">
            <v>44213.015983796293</v>
          </cell>
          <cell r="D66172">
            <v>3850</v>
          </cell>
          <cell r="E66172">
            <v>960</v>
          </cell>
          <cell r="F66172">
            <v>44044.450995370367</v>
          </cell>
          <cell r="G66172">
            <v>0</v>
          </cell>
        </row>
        <row r="66173">
          <cell r="A66173">
            <v>310628</v>
          </cell>
          <cell r="B66173">
            <v>8256</v>
          </cell>
          <cell r="C66173">
            <v>44213.026608796303</v>
          </cell>
          <cell r="D66173">
            <v>9467</v>
          </cell>
          <cell r="E66173">
            <v>1200</v>
          </cell>
          <cell r="F66173">
            <v>44105.524699074071</v>
          </cell>
          <cell r="G66173">
            <v>0</v>
          </cell>
        </row>
        <row r="66174">
          <cell r="A66174">
            <v>310634</v>
          </cell>
          <cell r="B66174">
            <v>7615</v>
          </cell>
          <cell r="C66174">
            <v>44213.032962962963</v>
          </cell>
          <cell r="D66174">
            <v>3821</v>
          </cell>
          <cell r="E66174">
            <v>1200</v>
          </cell>
          <cell r="F66174">
            <v>43835.019953703704</v>
          </cell>
          <cell r="G66174">
            <v>0</v>
          </cell>
        </row>
        <row r="66175">
          <cell r="A66175">
            <v>310649</v>
          </cell>
          <cell r="B66175">
            <v>12690</v>
          </cell>
          <cell r="C66175">
            <v>44213.040983796287</v>
          </cell>
          <cell r="D66175">
            <v>4946</v>
          </cell>
          <cell r="E66175">
            <v>1200</v>
          </cell>
          <cell r="F66175">
            <v>44013.952685185184</v>
          </cell>
          <cell r="G66175">
            <v>0</v>
          </cell>
        </row>
        <row r="66176">
          <cell r="A66176">
            <v>310650</v>
          </cell>
          <cell r="B66176">
            <v>8545</v>
          </cell>
          <cell r="C66176">
            <v>44213.045300925929</v>
          </cell>
          <cell r="D66176">
            <v>13758</v>
          </cell>
          <cell r="E66176">
            <v>1200</v>
          </cell>
          <cell r="F66176">
            <v>44167.442152777781</v>
          </cell>
          <cell r="G66176">
            <v>0</v>
          </cell>
        </row>
        <row r="66177">
          <cell r="A66177">
            <v>310652</v>
          </cell>
          <cell r="B66177">
            <v>3474</v>
          </cell>
          <cell r="C66177">
            <v>44213.050011574072</v>
          </cell>
          <cell r="D66177">
            <v>11954</v>
          </cell>
          <cell r="E66177">
            <v>1200</v>
          </cell>
          <cell r="F66177">
            <v>43922.163784722223</v>
          </cell>
          <cell r="G66177">
            <v>0</v>
          </cell>
        </row>
        <row r="66178">
          <cell r="A66178">
            <v>310655</v>
          </cell>
          <cell r="B66178">
            <v>8545</v>
          </cell>
          <cell r="C66178">
            <v>44213.053784722222</v>
          </cell>
          <cell r="D66178">
            <v>8404</v>
          </cell>
          <cell r="E66178">
            <v>1200</v>
          </cell>
          <cell r="F66178">
            <v>43862.8516087963</v>
          </cell>
          <cell r="G66178">
            <v>0</v>
          </cell>
        </row>
        <row r="66179">
          <cell r="A66179">
            <v>310656</v>
          </cell>
          <cell r="B66179">
            <v>8255</v>
          </cell>
          <cell r="C66179">
            <v>44213.054444444453</v>
          </cell>
          <cell r="D66179">
            <v>11210</v>
          </cell>
          <cell r="E66179">
            <v>1200</v>
          </cell>
          <cell r="F66179">
            <v>43922.334780092591</v>
          </cell>
          <cell r="G66179">
            <v>0</v>
          </cell>
        </row>
        <row r="66180">
          <cell r="A66180">
            <v>310663</v>
          </cell>
          <cell r="B66180">
            <v>5051</v>
          </cell>
          <cell r="C66180">
            <v>44213.055752314824</v>
          </cell>
          <cell r="D66180">
            <v>6210</v>
          </cell>
          <cell r="E66180">
            <v>1200</v>
          </cell>
          <cell r="F66180">
            <v>43922.62840277778</v>
          </cell>
          <cell r="G66180">
            <v>0</v>
          </cell>
        </row>
        <row r="66181">
          <cell r="A66181">
            <v>310670</v>
          </cell>
          <cell r="B66181">
            <v>4428</v>
          </cell>
          <cell r="C66181">
            <v>44213.059247685182</v>
          </cell>
          <cell r="D66181">
            <v>12506</v>
          </cell>
          <cell r="E66181">
            <v>1200</v>
          </cell>
          <cell r="F66181">
            <v>44197.133923611109</v>
          </cell>
          <cell r="G66181">
            <v>0</v>
          </cell>
        </row>
        <row r="66182">
          <cell r="A66182">
            <v>310677</v>
          </cell>
          <cell r="B66182">
            <v>5730</v>
          </cell>
          <cell r="C66182">
            <v>44213.059467592589</v>
          </cell>
          <cell r="D66182">
            <v>12160</v>
          </cell>
          <cell r="E66182">
            <v>0</v>
          </cell>
          <cell r="F66182">
            <v>43891.025983796295</v>
          </cell>
          <cell r="G66182">
            <v>0</v>
          </cell>
        </row>
        <row r="66183">
          <cell r="A66183">
            <v>310682</v>
          </cell>
          <cell r="B66183">
            <v>7858</v>
          </cell>
          <cell r="C66183">
            <v>44213.061967592592</v>
          </cell>
          <cell r="D66183">
            <v>6204</v>
          </cell>
          <cell r="E66183">
            <v>1200</v>
          </cell>
          <cell r="F66183">
            <v>43983.43540509259</v>
          </cell>
          <cell r="G66183">
            <v>0</v>
          </cell>
        </row>
        <row r="66184">
          <cell r="A66184">
            <v>310690</v>
          </cell>
          <cell r="B66184">
            <v>11062</v>
          </cell>
          <cell r="C66184">
            <v>44213.065127314818</v>
          </cell>
          <cell r="D66184">
            <v>5537</v>
          </cell>
          <cell r="E66184">
            <v>960</v>
          </cell>
          <cell r="F66184">
            <v>43984.405729166669</v>
          </cell>
          <cell r="G66184">
            <v>0</v>
          </cell>
        </row>
        <row r="66185">
          <cell r="A66185">
            <v>310696</v>
          </cell>
          <cell r="B66185">
            <v>11953</v>
          </cell>
          <cell r="C66185">
            <v>44213.065960648149</v>
          </cell>
          <cell r="D66185">
            <v>11437</v>
          </cell>
          <cell r="E66185">
            <v>1200</v>
          </cell>
          <cell r="F66185">
            <v>43923.125856481478</v>
          </cell>
          <cell r="G66185">
            <v>0</v>
          </cell>
        </row>
        <row r="66186">
          <cell r="A66186">
            <v>310698</v>
          </cell>
          <cell r="B66186">
            <v>12390</v>
          </cell>
          <cell r="C66186">
            <v>44213.070104166669</v>
          </cell>
          <cell r="D66186">
            <v>2360</v>
          </cell>
          <cell r="E66186">
            <v>1200</v>
          </cell>
          <cell r="F66186">
            <v>44136.161643518521</v>
          </cell>
          <cell r="G66186">
            <v>0</v>
          </cell>
        </row>
        <row r="66187">
          <cell r="A66187">
            <v>310704</v>
          </cell>
          <cell r="B66187">
            <v>9720</v>
          </cell>
          <cell r="C66187">
            <v>44213.072187500002</v>
          </cell>
          <cell r="D66187">
            <v>7062</v>
          </cell>
          <cell r="E66187">
            <v>1200</v>
          </cell>
          <cell r="F66187">
            <v>43832.040196759262</v>
          </cell>
          <cell r="G66187">
            <v>0</v>
          </cell>
        </row>
        <row r="66188">
          <cell r="A66188">
            <v>310705</v>
          </cell>
          <cell r="B66188">
            <v>374</v>
          </cell>
          <cell r="C66188">
            <v>44213.073761574073</v>
          </cell>
          <cell r="D66188">
            <v>552</v>
          </cell>
          <cell r="E66188">
            <v>1200</v>
          </cell>
          <cell r="F66188">
            <v>44137.753993055558</v>
          </cell>
          <cell r="G66188">
            <v>0</v>
          </cell>
        </row>
        <row r="66189">
          <cell r="A66189">
            <v>310711</v>
          </cell>
          <cell r="B66189">
            <v>9167</v>
          </cell>
          <cell r="C66189">
            <v>44213.077592592592</v>
          </cell>
          <cell r="D66189">
            <v>5465</v>
          </cell>
          <cell r="E66189">
            <v>0</v>
          </cell>
          <cell r="F66189">
            <v>44166.53392361111</v>
          </cell>
          <cell r="G66189">
            <v>0</v>
          </cell>
        </row>
        <row r="66190">
          <cell r="A66190">
            <v>310716</v>
          </cell>
          <cell r="B66190">
            <v>6464</v>
          </cell>
          <cell r="C66190">
            <v>44213.081342592603</v>
          </cell>
          <cell r="D66190">
            <v>4522</v>
          </cell>
          <cell r="E66190">
            <v>1200</v>
          </cell>
          <cell r="F66190">
            <v>44136.153078703705</v>
          </cell>
          <cell r="G66190">
            <v>0</v>
          </cell>
        </row>
        <row r="66191">
          <cell r="A66191">
            <v>310723</v>
          </cell>
          <cell r="B66191">
            <v>8025</v>
          </cell>
          <cell r="C66191">
            <v>44213.091840277782</v>
          </cell>
          <cell r="D66191">
            <v>8823</v>
          </cell>
          <cell r="E66191">
            <v>1200</v>
          </cell>
          <cell r="F66191">
            <v>44136.460150462961</v>
          </cell>
          <cell r="G66191">
            <v>0</v>
          </cell>
        </row>
        <row r="66192">
          <cell r="A66192">
            <v>310724</v>
          </cell>
          <cell r="B66192">
            <v>4877</v>
          </cell>
          <cell r="C66192">
            <v>44213.093634259261</v>
          </cell>
          <cell r="D66192">
            <v>7343</v>
          </cell>
          <cell r="E66192">
            <v>1200</v>
          </cell>
          <cell r="F66192">
            <v>44166.252939814818</v>
          </cell>
          <cell r="G66192">
            <v>0</v>
          </cell>
        </row>
        <row r="66193">
          <cell r="A66193">
            <v>310727</v>
          </cell>
          <cell r="B66193">
            <v>1413</v>
          </cell>
          <cell r="C66193">
            <v>44213.102025462962</v>
          </cell>
          <cell r="D66193">
            <v>264</v>
          </cell>
          <cell r="E66193">
            <v>960</v>
          </cell>
          <cell r="F66193">
            <v>44045.331446759257</v>
          </cell>
          <cell r="G66193">
            <v>0</v>
          </cell>
        </row>
        <row r="66194">
          <cell r="A66194">
            <v>310729</v>
          </cell>
          <cell r="B66194">
            <v>12605</v>
          </cell>
          <cell r="C66194">
            <v>44213.105937499997</v>
          </cell>
          <cell r="D66194">
            <v>7629</v>
          </cell>
          <cell r="E66194">
            <v>1200</v>
          </cell>
          <cell r="F66194">
            <v>43986.256631944445</v>
          </cell>
          <cell r="G66194">
            <v>0</v>
          </cell>
        </row>
        <row r="66195">
          <cell r="A66195">
            <v>310732</v>
          </cell>
          <cell r="B66195">
            <v>1814</v>
          </cell>
          <cell r="C66195">
            <v>44213.106145833342</v>
          </cell>
          <cell r="D66195">
            <v>13033</v>
          </cell>
          <cell r="E66195">
            <v>1200</v>
          </cell>
          <cell r="F66195">
            <v>44075.387592592589</v>
          </cell>
          <cell r="G66195">
            <v>0</v>
          </cell>
        </row>
        <row r="66196">
          <cell r="A66196">
            <v>310733</v>
          </cell>
          <cell r="B66196">
            <v>4502</v>
          </cell>
          <cell r="C66196">
            <v>44213.113287037027</v>
          </cell>
          <cell r="D66196">
            <v>8590</v>
          </cell>
          <cell r="E66196">
            <v>960</v>
          </cell>
          <cell r="F66196">
            <v>44136.293263888889</v>
          </cell>
          <cell r="G66196">
            <v>0</v>
          </cell>
        </row>
        <row r="66197">
          <cell r="A66197">
            <v>310734</v>
          </cell>
          <cell r="B66197">
            <v>13164</v>
          </cell>
          <cell r="C66197">
            <v>44213.114502314813</v>
          </cell>
          <cell r="D66197">
            <v>2387</v>
          </cell>
          <cell r="E66197">
            <v>1200</v>
          </cell>
          <cell r="F66197">
            <v>43836.127511574072</v>
          </cell>
          <cell r="G66197">
            <v>0</v>
          </cell>
        </row>
        <row r="66198">
          <cell r="A66198">
            <v>310738</v>
          </cell>
          <cell r="B66198">
            <v>13923</v>
          </cell>
          <cell r="C66198">
            <v>44213.121666666673</v>
          </cell>
          <cell r="D66198">
            <v>10693</v>
          </cell>
          <cell r="E66198">
            <v>1200</v>
          </cell>
          <cell r="F66198">
            <v>43983.321377314816</v>
          </cell>
          <cell r="G66198">
            <v>0</v>
          </cell>
        </row>
        <row r="66199">
          <cell r="A66199">
            <v>310745</v>
          </cell>
          <cell r="B66199">
            <v>6732</v>
          </cell>
          <cell r="C66199">
            <v>44213.122245370367</v>
          </cell>
          <cell r="D66199">
            <v>10897</v>
          </cell>
          <cell r="E66199">
            <v>1200</v>
          </cell>
          <cell r="F66199">
            <v>44105.438530092593</v>
          </cell>
          <cell r="G66199">
            <v>0</v>
          </cell>
        </row>
        <row r="66200">
          <cell r="A66200">
            <v>310750</v>
          </cell>
          <cell r="B66200">
            <v>5600</v>
          </cell>
          <cell r="C66200">
            <v>44213.122488425928</v>
          </cell>
          <cell r="D66200">
            <v>4284</v>
          </cell>
          <cell r="E66200">
            <v>1200</v>
          </cell>
          <cell r="F66200">
            <v>43922.838472222225</v>
          </cell>
          <cell r="G66200">
            <v>0</v>
          </cell>
        </row>
        <row r="66201">
          <cell r="A66201">
            <v>310755</v>
          </cell>
          <cell r="B66201">
            <v>6570</v>
          </cell>
          <cell r="C66201">
            <v>44213.122696759259</v>
          </cell>
          <cell r="D66201">
            <v>963</v>
          </cell>
          <cell r="E66201">
            <v>1200</v>
          </cell>
          <cell r="F66201">
            <v>44044.170370370368</v>
          </cell>
          <cell r="G66201">
            <v>0</v>
          </cell>
        </row>
        <row r="66202">
          <cell r="A66202">
            <v>310759</v>
          </cell>
          <cell r="B66202">
            <v>130</v>
          </cell>
          <cell r="C66202">
            <v>44213.125706018523</v>
          </cell>
          <cell r="D66202">
            <v>552</v>
          </cell>
          <cell r="E66202">
            <v>960</v>
          </cell>
          <cell r="F66202">
            <v>44137.753993055558</v>
          </cell>
          <cell r="G66202">
            <v>0</v>
          </cell>
        </row>
        <row r="66203">
          <cell r="A66203">
            <v>310763</v>
          </cell>
          <cell r="B66203">
            <v>8889</v>
          </cell>
          <cell r="C66203">
            <v>44213.128067129634</v>
          </cell>
          <cell r="D66203">
            <v>7343</v>
          </cell>
          <cell r="E66203">
            <v>1200</v>
          </cell>
          <cell r="F66203">
            <v>44166.252939814818</v>
          </cell>
          <cell r="G66203">
            <v>0</v>
          </cell>
        </row>
        <row r="66204">
          <cell r="A66204">
            <v>310767</v>
          </cell>
          <cell r="B66204">
            <v>5701</v>
          </cell>
          <cell r="C66204">
            <v>44213.130381944437</v>
          </cell>
          <cell r="D66204">
            <v>4621</v>
          </cell>
          <cell r="E66204">
            <v>1200</v>
          </cell>
          <cell r="F66204">
            <v>44075.263368055559</v>
          </cell>
          <cell r="G66204">
            <v>0</v>
          </cell>
        </row>
        <row r="66205">
          <cell r="A66205">
            <v>310770</v>
          </cell>
          <cell r="B66205">
            <v>416</v>
          </cell>
          <cell r="C66205">
            <v>44213.133009259262</v>
          </cell>
          <cell r="D66205">
            <v>11110</v>
          </cell>
          <cell r="E66205">
            <v>1200</v>
          </cell>
          <cell r="F66205">
            <v>44197.16915509259</v>
          </cell>
          <cell r="G66205">
            <v>0</v>
          </cell>
        </row>
        <row r="66206">
          <cell r="A66206">
            <v>310774</v>
          </cell>
          <cell r="B66206">
            <v>7593</v>
          </cell>
          <cell r="C66206">
            <v>44213.134571759263</v>
          </cell>
          <cell r="D66206">
            <v>552</v>
          </cell>
          <cell r="E66206">
            <v>1200</v>
          </cell>
          <cell r="F66206">
            <v>44137.753993055558</v>
          </cell>
          <cell r="G66206">
            <v>0</v>
          </cell>
        </row>
        <row r="66207">
          <cell r="A66207">
            <v>310775</v>
          </cell>
          <cell r="B66207">
            <v>2118</v>
          </cell>
          <cell r="C66207">
            <v>44213.134722222218</v>
          </cell>
          <cell r="D66207">
            <v>6470</v>
          </cell>
          <cell r="E66207">
            <v>1200</v>
          </cell>
          <cell r="F66207">
            <v>44075.470451388886</v>
          </cell>
          <cell r="G66207">
            <v>0</v>
          </cell>
        </row>
        <row r="66208">
          <cell r="A66208">
            <v>310782</v>
          </cell>
          <cell r="B66208">
            <v>985</v>
          </cell>
          <cell r="C66208">
            <v>44213.137083333328</v>
          </cell>
          <cell r="D66208">
            <v>11749</v>
          </cell>
          <cell r="E66208">
            <v>1200</v>
          </cell>
          <cell r="F66208">
            <v>44166.349050925928</v>
          </cell>
          <cell r="G66208">
            <v>0</v>
          </cell>
        </row>
        <row r="66209">
          <cell r="A66209">
            <v>310785</v>
          </cell>
          <cell r="B66209">
            <v>10530</v>
          </cell>
          <cell r="C66209">
            <v>44213.142546296287</v>
          </cell>
          <cell r="D66209">
            <v>12156</v>
          </cell>
          <cell r="E66209">
            <v>1200</v>
          </cell>
          <cell r="F66209">
            <v>43922.017361111109</v>
          </cell>
          <cell r="G66209">
            <v>0</v>
          </cell>
        </row>
        <row r="66210">
          <cell r="A66210">
            <v>310791</v>
          </cell>
          <cell r="B66210">
            <v>9984</v>
          </cell>
          <cell r="C66210">
            <v>44213.145208333342</v>
          </cell>
          <cell r="D66210">
            <v>2167</v>
          </cell>
          <cell r="E66210">
            <v>1200</v>
          </cell>
          <cell r="F66210">
            <v>43983.320763888885</v>
          </cell>
          <cell r="G66210">
            <v>0</v>
          </cell>
        </row>
        <row r="66211">
          <cell r="A66211">
            <v>310795</v>
          </cell>
          <cell r="B66211">
            <v>960</v>
          </cell>
          <cell r="C66211">
            <v>44213.148194444453</v>
          </cell>
          <cell r="D66211">
            <v>7343</v>
          </cell>
          <cell r="E66211">
            <v>1200</v>
          </cell>
          <cell r="F66211">
            <v>44166.252939814818</v>
          </cell>
          <cell r="G66211">
            <v>0</v>
          </cell>
        </row>
        <row r="66212">
          <cell r="A66212">
            <v>310802</v>
          </cell>
          <cell r="B66212">
            <v>4922</v>
          </cell>
          <cell r="C66212">
            <v>44213.151458333326</v>
          </cell>
          <cell r="D66212">
            <v>2387</v>
          </cell>
          <cell r="E66212">
            <v>1200</v>
          </cell>
          <cell r="F66212">
            <v>43836.127511574072</v>
          </cell>
          <cell r="G66212">
            <v>0</v>
          </cell>
        </row>
        <row r="66213">
          <cell r="A66213">
            <v>310804</v>
          </cell>
          <cell r="B66213">
            <v>8628</v>
          </cell>
          <cell r="C66213">
            <v>44213.158622685187</v>
          </cell>
          <cell r="D66213">
            <v>228</v>
          </cell>
          <cell r="E66213">
            <v>1200</v>
          </cell>
          <cell r="F66213">
            <v>44200.374178240738</v>
          </cell>
          <cell r="G66213">
            <v>0</v>
          </cell>
        </row>
        <row r="66214">
          <cell r="A66214">
            <v>310807</v>
          </cell>
          <cell r="B66214">
            <v>8838</v>
          </cell>
          <cell r="C66214">
            <v>44213.162546296298</v>
          </cell>
          <cell r="D66214">
            <v>12798</v>
          </cell>
          <cell r="E66214">
            <v>1200</v>
          </cell>
          <cell r="F66214">
            <v>44045.843321759261</v>
          </cell>
          <cell r="G66214">
            <v>0</v>
          </cell>
        </row>
        <row r="66215">
          <cell r="A66215">
            <v>310812</v>
          </cell>
          <cell r="B66215">
            <v>4251</v>
          </cell>
          <cell r="C66215">
            <v>44213.162708333337</v>
          </cell>
          <cell r="D66215">
            <v>5216</v>
          </cell>
          <cell r="E66215">
            <v>1200</v>
          </cell>
          <cell r="F66215">
            <v>44166.069513888891</v>
          </cell>
          <cell r="G66215">
            <v>0</v>
          </cell>
        </row>
        <row r="66216">
          <cell r="A66216">
            <v>310818</v>
          </cell>
          <cell r="B66216">
            <v>12290</v>
          </cell>
          <cell r="C66216">
            <v>44213.164722222216</v>
          </cell>
          <cell r="D66216">
            <v>5709</v>
          </cell>
          <cell r="E66216">
            <v>1200</v>
          </cell>
          <cell r="F66216">
            <v>44166.081365740742</v>
          </cell>
          <cell r="G66216">
            <v>0</v>
          </cell>
        </row>
        <row r="66217">
          <cell r="A66217">
            <v>310823</v>
          </cell>
          <cell r="B66217">
            <v>948</v>
          </cell>
          <cell r="C66217">
            <v>44213.173414351862</v>
          </cell>
          <cell r="D66217">
            <v>11329</v>
          </cell>
          <cell r="E66217">
            <v>1200</v>
          </cell>
          <cell r="F66217">
            <v>43983.596550925926</v>
          </cell>
          <cell r="G66217">
            <v>0</v>
          </cell>
        </row>
        <row r="66218">
          <cell r="A66218">
            <v>310827</v>
          </cell>
          <cell r="B66218">
            <v>4253</v>
          </cell>
          <cell r="C66218">
            <v>44213.175185185188</v>
          </cell>
          <cell r="D66218">
            <v>228</v>
          </cell>
          <cell r="E66218">
            <v>1200</v>
          </cell>
          <cell r="F66218">
            <v>44200.374178240738</v>
          </cell>
          <cell r="G66218">
            <v>0</v>
          </cell>
        </row>
        <row r="66219">
          <cell r="A66219">
            <v>310834</v>
          </cell>
          <cell r="B66219">
            <v>8225</v>
          </cell>
          <cell r="C66219">
            <v>44213.179120370369</v>
          </cell>
          <cell r="D66219">
            <v>13102</v>
          </cell>
          <cell r="E66219">
            <v>1200</v>
          </cell>
          <cell r="F66219">
            <v>44166.357349537036</v>
          </cell>
          <cell r="G66219">
            <v>0</v>
          </cell>
        </row>
        <row r="66220">
          <cell r="A66220">
            <v>310839</v>
          </cell>
          <cell r="B66220">
            <v>12097</v>
          </cell>
          <cell r="C66220">
            <v>44213.180717592593</v>
          </cell>
          <cell r="D66220">
            <v>8508</v>
          </cell>
          <cell r="E66220">
            <v>1200</v>
          </cell>
          <cell r="F66220">
            <v>43831.426666666666</v>
          </cell>
          <cell r="G66220">
            <v>0</v>
          </cell>
        </row>
        <row r="66221">
          <cell r="A66221">
            <v>310842</v>
          </cell>
          <cell r="B66221">
            <v>9884</v>
          </cell>
          <cell r="C66221">
            <v>44213.18378472222</v>
          </cell>
          <cell r="D66221">
            <v>291</v>
          </cell>
          <cell r="E66221">
            <v>1200</v>
          </cell>
          <cell r="F66221">
            <v>44197.072800925926</v>
          </cell>
          <cell r="G66221">
            <v>0</v>
          </cell>
        </row>
        <row r="66222">
          <cell r="A66222">
            <v>310843</v>
          </cell>
          <cell r="B66222">
            <v>5073</v>
          </cell>
          <cell r="C66222">
            <v>44213.187476851846</v>
          </cell>
          <cell r="D66222">
            <v>1416</v>
          </cell>
          <cell r="E66222">
            <v>1200</v>
          </cell>
          <cell r="F66222">
            <v>44075.540567129632</v>
          </cell>
          <cell r="G66222">
            <v>0</v>
          </cell>
        </row>
        <row r="66223">
          <cell r="A66223">
            <v>310850</v>
          </cell>
          <cell r="B66223">
            <v>1707</v>
          </cell>
          <cell r="C66223">
            <v>44213.190486111111</v>
          </cell>
          <cell r="D66223">
            <v>6844</v>
          </cell>
          <cell r="E66223">
            <v>1200</v>
          </cell>
          <cell r="F66223">
            <v>43891.224456018521</v>
          </cell>
          <cell r="G66223">
            <v>0</v>
          </cell>
        </row>
        <row r="66224">
          <cell r="A66224">
            <v>310856</v>
          </cell>
          <cell r="B66224">
            <v>13164</v>
          </cell>
          <cell r="C66224">
            <v>44213.197048611109</v>
          </cell>
          <cell r="D66224">
            <v>10193</v>
          </cell>
          <cell r="E66224">
            <v>1200</v>
          </cell>
          <cell r="F66224">
            <v>44197.197187500002</v>
          </cell>
          <cell r="G66224">
            <v>0</v>
          </cell>
        </row>
        <row r="66225">
          <cell r="A66225">
            <v>310863</v>
          </cell>
          <cell r="B66225">
            <v>12272</v>
          </cell>
          <cell r="C66225">
            <v>44213.198287037027</v>
          </cell>
          <cell r="D66225">
            <v>6353</v>
          </cell>
          <cell r="E66225">
            <v>1200</v>
          </cell>
          <cell r="F66225">
            <v>43891.160011574073</v>
          </cell>
          <cell r="G66225">
            <v>0</v>
          </cell>
        </row>
        <row r="66226">
          <cell r="A66226">
            <v>310869</v>
          </cell>
          <cell r="B66226">
            <v>1369</v>
          </cell>
          <cell r="C66226">
            <v>44213.205092592587</v>
          </cell>
          <cell r="D66226">
            <v>13184</v>
          </cell>
          <cell r="E66226">
            <v>1200</v>
          </cell>
          <cell r="F66226">
            <v>43832.858287037037</v>
          </cell>
          <cell r="G66226">
            <v>0</v>
          </cell>
        </row>
        <row r="66227">
          <cell r="A66227">
            <v>310878</v>
          </cell>
          <cell r="B66227">
            <v>6166</v>
          </cell>
          <cell r="C66227">
            <v>44213.207731481481</v>
          </cell>
          <cell r="D66227">
            <v>11437</v>
          </cell>
          <cell r="E66227">
            <v>1200</v>
          </cell>
          <cell r="F66227">
            <v>43923.125856481478</v>
          </cell>
          <cell r="G66227">
            <v>0</v>
          </cell>
        </row>
        <row r="66228">
          <cell r="A66228">
            <v>310881</v>
          </cell>
          <cell r="B66228">
            <v>2316</v>
          </cell>
          <cell r="C66228">
            <v>44213.210115740738</v>
          </cell>
          <cell r="D66228">
            <v>11285</v>
          </cell>
          <cell r="E66228">
            <v>1200</v>
          </cell>
          <cell r="F66228">
            <v>43833.440925925926</v>
          </cell>
          <cell r="G66228">
            <v>0</v>
          </cell>
        </row>
        <row r="66229">
          <cell r="A66229">
            <v>310883</v>
          </cell>
          <cell r="B66229">
            <v>6910</v>
          </cell>
          <cell r="C66229">
            <v>44213.210289351853</v>
          </cell>
          <cell r="D66229">
            <v>13812</v>
          </cell>
          <cell r="E66229">
            <v>1200</v>
          </cell>
          <cell r="F66229">
            <v>44105.466736111113</v>
          </cell>
          <cell r="G66229">
            <v>0</v>
          </cell>
        </row>
        <row r="66230">
          <cell r="A66230">
            <v>310886</v>
          </cell>
          <cell r="B66230">
            <v>1158</v>
          </cell>
          <cell r="C66230">
            <v>44213.210717592592</v>
          </cell>
          <cell r="D66230">
            <v>13670</v>
          </cell>
          <cell r="E66230">
            <v>1200</v>
          </cell>
          <cell r="F66230">
            <v>44014.365486111114</v>
          </cell>
          <cell r="G66230">
            <v>0</v>
          </cell>
        </row>
        <row r="66231">
          <cell r="A66231">
            <v>310892</v>
          </cell>
          <cell r="B66231">
            <v>3349</v>
          </cell>
          <cell r="C66231">
            <v>44213.211689814823</v>
          </cell>
          <cell r="D66231">
            <v>9467</v>
          </cell>
          <cell r="E66231">
            <v>1200</v>
          </cell>
          <cell r="F66231">
            <v>44105.524699074071</v>
          </cell>
          <cell r="G66231">
            <v>0</v>
          </cell>
        </row>
        <row r="66232">
          <cell r="A66232">
            <v>310895</v>
          </cell>
          <cell r="B66232">
            <v>7833</v>
          </cell>
          <cell r="C66232">
            <v>44213.217928240738</v>
          </cell>
          <cell r="D66232">
            <v>2953</v>
          </cell>
          <cell r="E66232">
            <v>1200</v>
          </cell>
          <cell r="F66232">
            <v>44105.430879629632</v>
          </cell>
          <cell r="G66232">
            <v>0</v>
          </cell>
        </row>
        <row r="66233">
          <cell r="A66233">
            <v>310899</v>
          </cell>
          <cell r="B66233">
            <v>13051</v>
          </cell>
          <cell r="C66233">
            <v>44213.222025462957</v>
          </cell>
          <cell r="D66233">
            <v>10347</v>
          </cell>
          <cell r="E66233">
            <v>0</v>
          </cell>
          <cell r="F66233">
            <v>44076.1249537037</v>
          </cell>
          <cell r="G66233">
            <v>0</v>
          </cell>
        </row>
        <row r="66234">
          <cell r="A66234">
            <v>310908</v>
          </cell>
          <cell r="B66234">
            <v>10064</v>
          </cell>
          <cell r="C66234">
            <v>44213.23605324074</v>
          </cell>
          <cell r="D66234">
            <v>6631</v>
          </cell>
          <cell r="E66234">
            <v>1200</v>
          </cell>
          <cell r="F66234">
            <v>43952.977141203701</v>
          </cell>
          <cell r="G66234">
            <v>0</v>
          </cell>
        </row>
        <row r="66235">
          <cell r="A66235">
            <v>310912</v>
          </cell>
          <cell r="B66235">
            <v>3190</v>
          </cell>
          <cell r="C66235">
            <v>44213.237453703703</v>
          </cell>
          <cell r="D66235">
            <v>1570</v>
          </cell>
          <cell r="E66235">
            <v>1200</v>
          </cell>
          <cell r="F66235">
            <v>43891.105428240742</v>
          </cell>
          <cell r="G66235">
            <v>0</v>
          </cell>
        </row>
        <row r="66236">
          <cell r="A66236">
            <v>310919</v>
          </cell>
          <cell r="B66236">
            <v>2356</v>
          </cell>
          <cell r="C66236">
            <v>44213.239652777767</v>
          </cell>
          <cell r="D66236">
            <v>5465</v>
          </cell>
          <cell r="E66236">
            <v>1200</v>
          </cell>
          <cell r="F66236">
            <v>44166.53392361111</v>
          </cell>
          <cell r="G66236">
            <v>0</v>
          </cell>
        </row>
        <row r="66237">
          <cell r="A66237">
            <v>310921</v>
          </cell>
          <cell r="B66237">
            <v>296</v>
          </cell>
          <cell r="C66237">
            <v>44213.24046296296</v>
          </cell>
          <cell r="D66237">
            <v>11285</v>
          </cell>
          <cell r="E66237">
            <v>1200</v>
          </cell>
          <cell r="F66237">
            <v>43833.440925925926</v>
          </cell>
          <cell r="G66237">
            <v>0</v>
          </cell>
        </row>
        <row r="66238">
          <cell r="A66238">
            <v>310922</v>
          </cell>
          <cell r="B66238">
            <v>6068</v>
          </cell>
          <cell r="C66238">
            <v>44213.243368055562</v>
          </cell>
          <cell r="D66238">
            <v>10526</v>
          </cell>
          <cell r="E66238">
            <v>1200</v>
          </cell>
          <cell r="F66238">
            <v>43922.45652777778</v>
          </cell>
          <cell r="G66238">
            <v>0</v>
          </cell>
        </row>
        <row r="66239">
          <cell r="A66239">
            <v>310926</v>
          </cell>
          <cell r="B66239">
            <v>9167</v>
          </cell>
          <cell r="C66239">
            <v>44213.24422453704</v>
          </cell>
          <cell r="D66239">
            <v>8823</v>
          </cell>
          <cell r="E66239">
            <v>1200</v>
          </cell>
          <cell r="F66239">
            <v>44136.460150462961</v>
          </cell>
          <cell r="G66239">
            <v>0</v>
          </cell>
        </row>
        <row r="66240">
          <cell r="A66240">
            <v>310928</v>
          </cell>
          <cell r="B66240">
            <v>7615</v>
          </cell>
          <cell r="C66240">
            <v>44213.245208333326</v>
          </cell>
          <cell r="D66240">
            <v>12884</v>
          </cell>
          <cell r="E66240">
            <v>1200</v>
          </cell>
          <cell r="F66240">
            <v>44197.188854166663</v>
          </cell>
          <cell r="G66240">
            <v>0</v>
          </cell>
        </row>
        <row r="66241">
          <cell r="A66241">
            <v>310938</v>
          </cell>
          <cell r="B66241">
            <v>12406</v>
          </cell>
          <cell r="C66241">
            <v>44213.250590277778</v>
          </cell>
          <cell r="D66241">
            <v>9608</v>
          </cell>
          <cell r="E66241">
            <v>960</v>
          </cell>
          <cell r="F66241">
            <v>44076.014999999999</v>
          </cell>
          <cell r="G66241">
            <v>0</v>
          </cell>
        </row>
        <row r="66242">
          <cell r="A66242">
            <v>310941</v>
          </cell>
          <cell r="B66242">
            <v>13374</v>
          </cell>
          <cell r="C66242">
            <v>44213.251018518517</v>
          </cell>
          <cell r="D66242">
            <v>1849</v>
          </cell>
          <cell r="E66242">
            <v>1200</v>
          </cell>
          <cell r="F66242">
            <v>44013.146064814813</v>
          </cell>
          <cell r="G66242">
            <v>0</v>
          </cell>
        </row>
        <row r="66243">
          <cell r="A66243">
            <v>310948</v>
          </cell>
          <cell r="B66243">
            <v>11602</v>
          </cell>
          <cell r="C66243">
            <v>44213.256145833337</v>
          </cell>
          <cell r="D66243">
            <v>2096</v>
          </cell>
          <cell r="E66243">
            <v>1200</v>
          </cell>
          <cell r="F66243">
            <v>44044.189236111109</v>
          </cell>
          <cell r="G66243">
            <v>0</v>
          </cell>
        </row>
        <row r="66244">
          <cell r="A66244">
            <v>310954</v>
          </cell>
          <cell r="B66244">
            <v>1929</v>
          </cell>
          <cell r="C66244">
            <v>44213.25708333333</v>
          </cell>
          <cell r="D66244">
            <v>5994</v>
          </cell>
          <cell r="E66244">
            <v>1200</v>
          </cell>
          <cell r="F66244">
            <v>43833.741469907407</v>
          </cell>
          <cell r="G66244">
            <v>0</v>
          </cell>
        </row>
        <row r="66245">
          <cell r="A66245">
            <v>310961</v>
          </cell>
          <cell r="B66245">
            <v>7374</v>
          </cell>
          <cell r="C66245">
            <v>44213.259155092594</v>
          </cell>
          <cell r="D66245">
            <v>3821</v>
          </cell>
          <cell r="E66245">
            <v>1200</v>
          </cell>
          <cell r="F66245">
            <v>43835.019953703704</v>
          </cell>
          <cell r="G66245">
            <v>0</v>
          </cell>
        </row>
        <row r="66246">
          <cell r="A66246">
            <v>310962</v>
          </cell>
          <cell r="B66246">
            <v>1707</v>
          </cell>
          <cell r="C66246">
            <v>44213.261087962957</v>
          </cell>
          <cell r="D66246">
            <v>10192</v>
          </cell>
          <cell r="E66246">
            <v>1200</v>
          </cell>
          <cell r="F66246">
            <v>44013.023599537039</v>
          </cell>
          <cell r="G66246">
            <v>0</v>
          </cell>
        </row>
        <row r="66247">
          <cell r="A66247">
            <v>310966</v>
          </cell>
          <cell r="B66247">
            <v>9142</v>
          </cell>
          <cell r="C66247">
            <v>44213.265057870369</v>
          </cell>
          <cell r="D66247">
            <v>12878</v>
          </cell>
          <cell r="E66247">
            <v>960</v>
          </cell>
          <cell r="F66247">
            <v>44198.527418981481</v>
          </cell>
          <cell r="G66247">
            <v>0</v>
          </cell>
        </row>
        <row r="66248">
          <cell r="A66248">
            <v>310970</v>
          </cell>
          <cell r="B66248">
            <v>9741</v>
          </cell>
          <cell r="C66248">
            <v>44213.272916666669</v>
          </cell>
          <cell r="D66248">
            <v>10803</v>
          </cell>
          <cell r="E66248">
            <v>1200</v>
          </cell>
          <cell r="F66248">
            <v>44044.362303240741</v>
          </cell>
          <cell r="G66248">
            <v>0</v>
          </cell>
        </row>
        <row r="66249">
          <cell r="A66249">
            <v>310972</v>
          </cell>
          <cell r="B66249">
            <v>9449</v>
          </cell>
          <cell r="C66249">
            <v>44213.275752314818</v>
          </cell>
          <cell r="D66249">
            <v>6669</v>
          </cell>
          <cell r="E66249">
            <v>1200</v>
          </cell>
          <cell r="F66249">
            <v>44105.00309027778</v>
          </cell>
          <cell r="G66249">
            <v>0</v>
          </cell>
        </row>
        <row r="66250">
          <cell r="A66250">
            <v>310977</v>
          </cell>
          <cell r="B66250">
            <v>7361</v>
          </cell>
          <cell r="C66250">
            <v>44213.278495370367</v>
          </cell>
          <cell r="D66250">
            <v>10304</v>
          </cell>
          <cell r="E66250">
            <v>1200</v>
          </cell>
          <cell r="F66250">
            <v>43891.918229166666</v>
          </cell>
          <cell r="G66250">
            <v>0</v>
          </cell>
        </row>
        <row r="66251">
          <cell r="A66251">
            <v>310984</v>
          </cell>
          <cell r="B66251">
            <v>6682</v>
          </cell>
          <cell r="C66251">
            <v>44213.28292824074</v>
          </cell>
          <cell r="D66251">
            <v>9650</v>
          </cell>
          <cell r="E66251">
            <v>1200</v>
          </cell>
          <cell r="F66251">
            <v>44106.247627314813</v>
          </cell>
          <cell r="G66251">
            <v>0</v>
          </cell>
        </row>
        <row r="66252">
          <cell r="A66252">
            <v>310987</v>
          </cell>
          <cell r="B66252">
            <v>6377</v>
          </cell>
          <cell r="C66252">
            <v>44213.286064814813</v>
          </cell>
          <cell r="D66252">
            <v>10850</v>
          </cell>
          <cell r="E66252">
            <v>1200</v>
          </cell>
          <cell r="F66252">
            <v>44075.111851851849</v>
          </cell>
          <cell r="G66252">
            <v>0</v>
          </cell>
        </row>
        <row r="66253">
          <cell r="A66253">
            <v>310994</v>
          </cell>
          <cell r="B66253">
            <v>8187</v>
          </cell>
          <cell r="C66253">
            <v>44213.287511574083</v>
          </cell>
          <cell r="D66253">
            <v>8364</v>
          </cell>
          <cell r="E66253">
            <v>1200</v>
          </cell>
          <cell r="F66253">
            <v>44197.986354166664</v>
          </cell>
          <cell r="G66253">
            <v>0</v>
          </cell>
        </row>
        <row r="66254">
          <cell r="A66254">
            <v>310998</v>
          </cell>
          <cell r="B66254">
            <v>13774</v>
          </cell>
          <cell r="C66254">
            <v>44213.289629629631</v>
          </cell>
          <cell r="D66254">
            <v>6353</v>
          </cell>
          <cell r="E66254">
            <v>1200</v>
          </cell>
          <cell r="F66254">
            <v>43891.160011574073</v>
          </cell>
          <cell r="G66254">
            <v>0</v>
          </cell>
        </row>
        <row r="66255">
          <cell r="A66255">
            <v>311001</v>
          </cell>
          <cell r="B66255">
            <v>9737</v>
          </cell>
          <cell r="C66255">
            <v>44213.29078703704</v>
          </cell>
          <cell r="D66255">
            <v>552</v>
          </cell>
          <cell r="E66255">
            <v>1200</v>
          </cell>
          <cell r="F66255">
            <v>44137.753993055558</v>
          </cell>
          <cell r="G66255">
            <v>0</v>
          </cell>
        </row>
        <row r="66256">
          <cell r="A66256">
            <v>311002</v>
          </cell>
          <cell r="B66256">
            <v>11944</v>
          </cell>
          <cell r="C66256">
            <v>44213.293356481481</v>
          </cell>
          <cell r="D66256">
            <v>7343</v>
          </cell>
          <cell r="E66256">
            <v>960</v>
          </cell>
          <cell r="F66256">
            <v>44166.252939814818</v>
          </cell>
          <cell r="G66256">
            <v>0</v>
          </cell>
        </row>
        <row r="66257">
          <cell r="A66257">
            <v>311008</v>
          </cell>
          <cell r="B66257">
            <v>13519</v>
          </cell>
          <cell r="C66257">
            <v>44213.296550925923</v>
          </cell>
          <cell r="D66257">
            <v>2598</v>
          </cell>
          <cell r="E66257">
            <v>960</v>
          </cell>
          <cell r="F66257">
            <v>44137.036446759259</v>
          </cell>
          <cell r="G66257">
            <v>0</v>
          </cell>
        </row>
        <row r="66258">
          <cell r="A66258">
            <v>311012</v>
          </cell>
          <cell r="B66258">
            <v>6904</v>
          </cell>
          <cell r="C66258">
            <v>44213.306261574071</v>
          </cell>
          <cell r="D66258">
            <v>7363</v>
          </cell>
          <cell r="E66258">
            <v>1200</v>
          </cell>
          <cell r="F66258">
            <v>44199.606886574074</v>
          </cell>
          <cell r="G66258">
            <v>0</v>
          </cell>
        </row>
        <row r="66259">
          <cell r="A66259">
            <v>311018</v>
          </cell>
          <cell r="B66259">
            <v>4397</v>
          </cell>
          <cell r="C66259">
            <v>44213.311562499999</v>
          </cell>
          <cell r="D66259">
            <v>10783</v>
          </cell>
          <cell r="E66259">
            <v>1200</v>
          </cell>
          <cell r="F66259">
            <v>43862.838495370372</v>
          </cell>
          <cell r="G66259">
            <v>0</v>
          </cell>
        </row>
        <row r="66260">
          <cell r="A66260">
            <v>311024</v>
          </cell>
          <cell r="B66260">
            <v>1905</v>
          </cell>
          <cell r="C66260">
            <v>44213.313715277778</v>
          </cell>
          <cell r="D66260">
            <v>8662</v>
          </cell>
          <cell r="E66260">
            <v>1200</v>
          </cell>
          <cell r="F66260">
            <v>44044.306481481479</v>
          </cell>
          <cell r="G66260">
            <v>0</v>
          </cell>
        </row>
        <row r="66261">
          <cell r="A66261">
            <v>311035</v>
          </cell>
          <cell r="B66261">
            <v>1868</v>
          </cell>
          <cell r="C66261">
            <v>44213.319814814808</v>
          </cell>
          <cell r="D66261">
            <v>2807</v>
          </cell>
          <cell r="E66261">
            <v>1200</v>
          </cell>
          <cell r="F66261">
            <v>44044.635451388887</v>
          </cell>
          <cell r="G66261">
            <v>0</v>
          </cell>
        </row>
        <row r="66262">
          <cell r="A66262">
            <v>311041</v>
          </cell>
          <cell r="B66262">
            <v>787</v>
          </cell>
          <cell r="C66262">
            <v>44213.319953703707</v>
          </cell>
          <cell r="D66262">
            <v>12094</v>
          </cell>
          <cell r="E66262">
            <v>1200</v>
          </cell>
          <cell r="F66262">
            <v>44167.375254629631</v>
          </cell>
          <cell r="G66262">
            <v>0</v>
          </cell>
        </row>
        <row r="66263">
          <cell r="A66263">
            <v>311046</v>
          </cell>
          <cell r="B66263">
            <v>11908</v>
          </cell>
          <cell r="C66263">
            <v>44213.324502314812</v>
          </cell>
          <cell r="D66263">
            <v>5994</v>
          </cell>
          <cell r="E66263">
            <v>1200</v>
          </cell>
          <cell r="F66263">
            <v>43833.741469907407</v>
          </cell>
          <cell r="G66263">
            <v>0</v>
          </cell>
        </row>
        <row r="66264">
          <cell r="A66264">
            <v>311053</v>
          </cell>
          <cell r="B66264">
            <v>11292</v>
          </cell>
          <cell r="C66264">
            <v>44213.334664351853</v>
          </cell>
          <cell r="D66264">
            <v>4284</v>
          </cell>
          <cell r="E66264">
            <v>1200</v>
          </cell>
          <cell r="F66264">
            <v>43922.838472222225</v>
          </cell>
          <cell r="G66264">
            <v>0</v>
          </cell>
        </row>
        <row r="66265">
          <cell r="A66265">
            <v>311056</v>
          </cell>
          <cell r="B66265">
            <v>6318</v>
          </cell>
          <cell r="C66265">
            <v>44213.341192129628</v>
          </cell>
          <cell r="D66265">
            <v>6844</v>
          </cell>
          <cell r="E66265">
            <v>1200</v>
          </cell>
          <cell r="F66265">
            <v>43891.224456018521</v>
          </cell>
          <cell r="G66265">
            <v>0</v>
          </cell>
        </row>
        <row r="66266">
          <cell r="A66266">
            <v>311060</v>
          </cell>
          <cell r="B66266">
            <v>8843</v>
          </cell>
          <cell r="C66266">
            <v>44213.343055555553</v>
          </cell>
          <cell r="D66266">
            <v>228</v>
          </cell>
          <cell r="E66266">
            <v>1200</v>
          </cell>
          <cell r="F66266">
            <v>44200.374178240738</v>
          </cell>
          <cell r="G66266">
            <v>0</v>
          </cell>
        </row>
        <row r="66267">
          <cell r="A66267">
            <v>311066</v>
          </cell>
          <cell r="B66267">
            <v>9191</v>
          </cell>
          <cell r="C66267">
            <v>44213.344039351847</v>
          </cell>
          <cell r="D66267">
            <v>1570</v>
          </cell>
          <cell r="E66267">
            <v>1200</v>
          </cell>
          <cell r="F66267">
            <v>43891.105428240742</v>
          </cell>
          <cell r="G66267">
            <v>0</v>
          </cell>
        </row>
        <row r="66268">
          <cell r="A66268">
            <v>311070</v>
          </cell>
          <cell r="B66268">
            <v>1770</v>
          </cell>
          <cell r="C66268">
            <v>44213.344861111109</v>
          </cell>
          <cell r="D66268">
            <v>1834</v>
          </cell>
          <cell r="E66268">
            <v>1200</v>
          </cell>
          <cell r="F66268">
            <v>44045.603078703702</v>
          </cell>
          <cell r="G66268">
            <v>0</v>
          </cell>
        </row>
        <row r="66269">
          <cell r="A66269">
            <v>311074</v>
          </cell>
          <cell r="B66269">
            <v>7561</v>
          </cell>
          <cell r="C66269">
            <v>44213.349803240737</v>
          </cell>
          <cell r="D66269">
            <v>12504</v>
          </cell>
          <cell r="E66269">
            <v>1200</v>
          </cell>
          <cell r="F66269">
            <v>43833.397569444445</v>
          </cell>
          <cell r="G66269">
            <v>0</v>
          </cell>
        </row>
        <row r="66270">
          <cell r="A66270">
            <v>311083</v>
          </cell>
          <cell r="B66270">
            <v>5942</v>
          </cell>
          <cell r="C66270">
            <v>44213.354699074072</v>
          </cell>
          <cell r="D66270">
            <v>12391</v>
          </cell>
          <cell r="E66270">
            <v>0</v>
          </cell>
          <cell r="F66270">
            <v>44198.024780092594</v>
          </cell>
          <cell r="G66270">
            <v>0</v>
          </cell>
        </row>
        <row r="66271">
          <cell r="A66271">
            <v>311089</v>
          </cell>
          <cell r="B66271">
            <v>13855</v>
          </cell>
          <cell r="C66271">
            <v>44213.357164351852</v>
          </cell>
          <cell r="D66271">
            <v>9650</v>
          </cell>
          <cell r="E66271">
            <v>1200</v>
          </cell>
          <cell r="F66271">
            <v>44106.247627314813</v>
          </cell>
          <cell r="G66271">
            <v>0</v>
          </cell>
        </row>
        <row r="66272">
          <cell r="A66272">
            <v>311091</v>
          </cell>
          <cell r="B66272">
            <v>10409</v>
          </cell>
          <cell r="C66272">
            <v>44213.372708333343</v>
          </cell>
          <cell r="D66272">
            <v>5465</v>
          </cell>
          <cell r="E66272">
            <v>1200</v>
          </cell>
          <cell r="F66272">
            <v>44166.53392361111</v>
          </cell>
          <cell r="G66272">
            <v>0</v>
          </cell>
        </row>
        <row r="66273">
          <cell r="A66273">
            <v>311092</v>
          </cell>
          <cell r="B66273">
            <v>5073</v>
          </cell>
          <cell r="C66273">
            <v>44213.376273148147</v>
          </cell>
          <cell r="D66273">
            <v>8345</v>
          </cell>
          <cell r="E66273">
            <v>1200</v>
          </cell>
          <cell r="F66273">
            <v>44136.537280092591</v>
          </cell>
          <cell r="G66273">
            <v>0</v>
          </cell>
        </row>
        <row r="66274">
          <cell r="A66274">
            <v>311097</v>
          </cell>
          <cell r="B66274">
            <v>6318</v>
          </cell>
          <cell r="C66274">
            <v>44213.378993055558</v>
          </cell>
          <cell r="D66274">
            <v>6558</v>
          </cell>
          <cell r="E66274">
            <v>1200</v>
          </cell>
          <cell r="F66274">
            <v>44201.396932870368</v>
          </cell>
          <cell r="G66274">
            <v>0</v>
          </cell>
        </row>
        <row r="66275">
          <cell r="A66275">
            <v>311099</v>
          </cell>
          <cell r="B66275">
            <v>6091</v>
          </cell>
          <cell r="C66275">
            <v>44213.379351851851</v>
          </cell>
          <cell r="D66275">
            <v>12809</v>
          </cell>
          <cell r="E66275">
            <v>1200</v>
          </cell>
          <cell r="F66275">
            <v>44197.246342592596</v>
          </cell>
          <cell r="G66275">
            <v>0</v>
          </cell>
        </row>
        <row r="66276">
          <cell r="A66276">
            <v>311106</v>
          </cell>
          <cell r="B66276">
            <v>1569</v>
          </cell>
          <cell r="C66276">
            <v>44213.384062500001</v>
          </cell>
          <cell r="D66276">
            <v>6470</v>
          </cell>
          <cell r="E66276">
            <v>1200</v>
          </cell>
          <cell r="F66276">
            <v>44075.470451388886</v>
          </cell>
          <cell r="G66276">
            <v>0</v>
          </cell>
        </row>
        <row r="66277">
          <cell r="A66277">
            <v>311109</v>
          </cell>
          <cell r="B66277">
            <v>3108</v>
          </cell>
          <cell r="C66277">
            <v>44213.386712962973</v>
          </cell>
          <cell r="D66277">
            <v>10897</v>
          </cell>
          <cell r="E66277">
            <v>1200</v>
          </cell>
          <cell r="F66277">
            <v>44105.438530092593</v>
          </cell>
          <cell r="G66277">
            <v>0</v>
          </cell>
        </row>
        <row r="66278">
          <cell r="A66278">
            <v>311116</v>
          </cell>
          <cell r="B66278">
            <v>2474</v>
          </cell>
          <cell r="C66278">
            <v>44213.393148148149</v>
          </cell>
          <cell r="D66278">
            <v>878</v>
          </cell>
          <cell r="E66278">
            <v>960</v>
          </cell>
          <cell r="F66278">
            <v>43922.969097222223</v>
          </cell>
          <cell r="G66278">
            <v>0</v>
          </cell>
        </row>
        <row r="66279">
          <cell r="A66279">
            <v>311121</v>
          </cell>
          <cell r="B66279">
            <v>9972</v>
          </cell>
          <cell r="C66279">
            <v>44213.397673611107</v>
          </cell>
          <cell r="D66279">
            <v>6353</v>
          </cell>
          <cell r="E66279">
            <v>1200</v>
          </cell>
          <cell r="F66279">
            <v>43891.160011574073</v>
          </cell>
          <cell r="G66279">
            <v>0</v>
          </cell>
        </row>
        <row r="66280">
          <cell r="A66280">
            <v>311124</v>
          </cell>
          <cell r="B66280">
            <v>4968</v>
          </cell>
          <cell r="C66280">
            <v>44213.398877314823</v>
          </cell>
          <cell r="D66280">
            <v>11664</v>
          </cell>
          <cell r="E66280">
            <v>1200</v>
          </cell>
          <cell r="F66280">
            <v>44105.660173611112</v>
          </cell>
          <cell r="G66280">
            <v>0</v>
          </cell>
        </row>
        <row r="66281">
          <cell r="A66281">
            <v>311126</v>
          </cell>
          <cell r="B66281">
            <v>13855</v>
          </cell>
          <cell r="C66281">
            <v>44213.398912037039</v>
          </cell>
          <cell r="D66281">
            <v>552</v>
          </cell>
          <cell r="E66281">
            <v>1200</v>
          </cell>
          <cell r="F66281">
            <v>44137.753993055558</v>
          </cell>
          <cell r="G66281">
            <v>0</v>
          </cell>
        </row>
        <row r="66282">
          <cell r="A66282">
            <v>311133</v>
          </cell>
          <cell r="B66282">
            <v>7596</v>
          </cell>
          <cell r="C66282">
            <v>44213.404317129629</v>
          </cell>
          <cell r="D66282">
            <v>10630</v>
          </cell>
          <cell r="E66282">
            <v>960</v>
          </cell>
          <cell r="F66282">
            <v>44136.003217592595</v>
          </cell>
          <cell r="G66282">
            <v>0</v>
          </cell>
        </row>
        <row r="66283">
          <cell r="A66283">
            <v>311134</v>
          </cell>
          <cell r="B66283">
            <v>4268</v>
          </cell>
          <cell r="C66283">
            <v>44213.406655092593</v>
          </cell>
          <cell r="D66283">
            <v>6403</v>
          </cell>
          <cell r="E66283">
            <v>1200</v>
          </cell>
          <cell r="F66283">
            <v>43922.923217592594</v>
          </cell>
          <cell r="G66283">
            <v>0</v>
          </cell>
        </row>
        <row r="66284">
          <cell r="A66284">
            <v>311140</v>
          </cell>
          <cell r="B66284">
            <v>6834</v>
          </cell>
          <cell r="C66284">
            <v>44213.410995370366</v>
          </cell>
          <cell r="D66284">
            <v>3318</v>
          </cell>
          <cell r="E66284">
            <v>1200</v>
          </cell>
          <cell r="F66284">
            <v>43923.46261574074</v>
          </cell>
          <cell r="G66284">
            <v>0</v>
          </cell>
        </row>
        <row r="66285">
          <cell r="A66285">
            <v>311142</v>
          </cell>
          <cell r="B66285">
            <v>10079</v>
          </cell>
          <cell r="C66285">
            <v>44213.41778935185</v>
          </cell>
          <cell r="D66285">
            <v>1065</v>
          </cell>
          <cell r="E66285">
            <v>960</v>
          </cell>
          <cell r="F66285">
            <v>44105.011678240742</v>
          </cell>
          <cell r="G66285">
            <v>0</v>
          </cell>
        </row>
        <row r="66286">
          <cell r="A66286">
            <v>311149</v>
          </cell>
          <cell r="B66286">
            <v>8828</v>
          </cell>
          <cell r="C66286">
            <v>44213.426574074067</v>
          </cell>
          <cell r="D66286">
            <v>12798</v>
          </cell>
          <cell r="E66286">
            <v>1200</v>
          </cell>
          <cell r="F66286">
            <v>44045.843321759261</v>
          </cell>
          <cell r="G66286">
            <v>0</v>
          </cell>
        </row>
        <row r="66287">
          <cell r="A66287">
            <v>311153</v>
          </cell>
          <cell r="B66287">
            <v>11112</v>
          </cell>
          <cell r="C66287">
            <v>44213.433888888889</v>
          </cell>
          <cell r="D66287">
            <v>10587</v>
          </cell>
          <cell r="E66287">
            <v>0</v>
          </cell>
          <cell r="F66287">
            <v>44013.007175925923</v>
          </cell>
          <cell r="G66287">
            <v>0</v>
          </cell>
        </row>
        <row r="66288">
          <cell r="A66288">
            <v>311160</v>
          </cell>
          <cell r="B66288">
            <v>8535</v>
          </cell>
          <cell r="C66288">
            <v>44213.436979166669</v>
          </cell>
          <cell r="D66288">
            <v>2360</v>
          </cell>
          <cell r="E66288">
            <v>1200</v>
          </cell>
          <cell r="F66288">
            <v>44136.161643518521</v>
          </cell>
          <cell r="G66288">
            <v>0</v>
          </cell>
        </row>
        <row r="66289">
          <cell r="A66289">
            <v>311163</v>
          </cell>
          <cell r="B66289">
            <v>7211</v>
          </cell>
          <cell r="C66289">
            <v>44213.437048611107</v>
          </cell>
          <cell r="D66289">
            <v>3821</v>
          </cell>
          <cell r="E66289">
            <v>1200</v>
          </cell>
          <cell r="F66289">
            <v>43835.019953703704</v>
          </cell>
          <cell r="G66289">
            <v>0</v>
          </cell>
        </row>
        <row r="66290">
          <cell r="A66290">
            <v>311170</v>
          </cell>
          <cell r="B66290">
            <v>6570</v>
          </cell>
          <cell r="C66290">
            <v>44213.439016203702</v>
          </cell>
          <cell r="D66290">
            <v>10192</v>
          </cell>
          <cell r="E66290">
            <v>1200</v>
          </cell>
          <cell r="F66290">
            <v>44013.023599537039</v>
          </cell>
          <cell r="G66290">
            <v>0</v>
          </cell>
        </row>
        <row r="66291">
          <cell r="A66291">
            <v>311172</v>
          </cell>
          <cell r="B66291">
            <v>8119</v>
          </cell>
          <cell r="C66291">
            <v>44213.44599537037</v>
          </cell>
          <cell r="D66291">
            <v>13110</v>
          </cell>
          <cell r="E66291">
            <v>1200</v>
          </cell>
          <cell r="F66291">
            <v>43831.863842592589</v>
          </cell>
          <cell r="G66291">
            <v>0</v>
          </cell>
        </row>
        <row r="66292">
          <cell r="A66292">
            <v>311176</v>
          </cell>
          <cell r="B66292">
            <v>10457</v>
          </cell>
          <cell r="C66292">
            <v>44213.459756944438</v>
          </cell>
          <cell r="D66292">
            <v>3850</v>
          </cell>
          <cell r="E66292">
            <v>1200</v>
          </cell>
          <cell r="F66292">
            <v>44044.450995370367</v>
          </cell>
          <cell r="G66292">
            <v>0</v>
          </cell>
        </row>
        <row r="66293">
          <cell r="A66293">
            <v>311181</v>
          </cell>
          <cell r="B66293">
            <v>1718</v>
          </cell>
          <cell r="C66293">
            <v>44213.463194444441</v>
          </cell>
          <cell r="D66293">
            <v>3506</v>
          </cell>
          <cell r="E66293">
            <v>1200</v>
          </cell>
          <cell r="F66293">
            <v>44044.029652777775</v>
          </cell>
          <cell r="G66293">
            <v>0</v>
          </cell>
        </row>
        <row r="66294">
          <cell r="A66294">
            <v>311184</v>
          </cell>
          <cell r="B66294">
            <v>13864</v>
          </cell>
          <cell r="C66294">
            <v>44213.465069444443</v>
          </cell>
          <cell r="D66294">
            <v>4782</v>
          </cell>
          <cell r="E66294">
            <v>960</v>
          </cell>
          <cell r="F66294">
            <v>44105.143101851849</v>
          </cell>
          <cell r="G66294">
            <v>0</v>
          </cell>
        </row>
        <row r="66295">
          <cell r="A66295">
            <v>311186</v>
          </cell>
          <cell r="B66295">
            <v>6188</v>
          </cell>
          <cell r="C66295">
            <v>44213.472997685189</v>
          </cell>
          <cell r="D66295">
            <v>12391</v>
          </cell>
          <cell r="E66295">
            <v>1200</v>
          </cell>
          <cell r="F66295">
            <v>44198.024780092594</v>
          </cell>
          <cell r="G66295">
            <v>0</v>
          </cell>
        </row>
        <row r="66296">
          <cell r="A66296">
            <v>311189</v>
          </cell>
          <cell r="B66296">
            <v>10711</v>
          </cell>
          <cell r="C66296">
            <v>44213.484120370369</v>
          </cell>
          <cell r="D66296">
            <v>11329</v>
          </cell>
          <cell r="E66296">
            <v>1200</v>
          </cell>
          <cell r="F66296">
            <v>43983.596550925926</v>
          </cell>
          <cell r="G66296">
            <v>0</v>
          </cell>
        </row>
        <row r="66297">
          <cell r="A66297">
            <v>311192</v>
          </cell>
          <cell r="B66297">
            <v>1615</v>
          </cell>
          <cell r="C66297">
            <v>44213.484837962962</v>
          </cell>
          <cell r="D66297">
            <v>11210</v>
          </cell>
          <cell r="E66297">
            <v>1200</v>
          </cell>
          <cell r="F66297">
            <v>43922.334780092591</v>
          </cell>
          <cell r="G66297">
            <v>0</v>
          </cell>
        </row>
        <row r="66298">
          <cell r="A66298">
            <v>311197</v>
          </cell>
          <cell r="B66298">
            <v>12082</v>
          </cell>
          <cell r="C66298">
            <v>44213.485972222217</v>
          </cell>
          <cell r="D66298">
            <v>13812</v>
          </cell>
          <cell r="E66298">
            <v>1200</v>
          </cell>
          <cell r="F66298">
            <v>44105.466736111113</v>
          </cell>
          <cell r="G66298">
            <v>0</v>
          </cell>
        </row>
        <row r="66299">
          <cell r="A66299">
            <v>311199</v>
          </cell>
          <cell r="B66299">
            <v>4232</v>
          </cell>
          <cell r="C66299">
            <v>44213.49015046296</v>
          </cell>
          <cell r="D66299">
            <v>9982</v>
          </cell>
          <cell r="E66299">
            <v>1200</v>
          </cell>
          <cell r="F66299">
            <v>43952.199270833335</v>
          </cell>
          <cell r="G66299">
            <v>0</v>
          </cell>
        </row>
        <row r="66300">
          <cell r="A66300">
            <v>311205</v>
          </cell>
          <cell r="B66300">
            <v>2137</v>
          </cell>
          <cell r="C66300">
            <v>44213.49255787037</v>
          </cell>
          <cell r="D66300">
            <v>3005</v>
          </cell>
          <cell r="E66300">
            <v>1200</v>
          </cell>
          <cell r="F66300">
            <v>44044.76353009259</v>
          </cell>
          <cell r="G66300">
            <v>0</v>
          </cell>
        </row>
        <row r="66301">
          <cell r="A66301">
            <v>311210</v>
          </cell>
          <cell r="B66301">
            <v>2747</v>
          </cell>
          <cell r="C66301">
            <v>44213.495219907411</v>
          </cell>
          <cell r="D66301">
            <v>11529</v>
          </cell>
          <cell r="E66301">
            <v>1200</v>
          </cell>
          <cell r="F66301">
            <v>44166.238379629627</v>
          </cell>
          <cell r="G66301">
            <v>0</v>
          </cell>
        </row>
        <row r="66302">
          <cell r="A66302">
            <v>311217</v>
          </cell>
          <cell r="B66302">
            <v>3488</v>
          </cell>
          <cell r="C66302">
            <v>44213.496863425928</v>
          </cell>
          <cell r="D66302">
            <v>9650</v>
          </cell>
          <cell r="E66302">
            <v>1200</v>
          </cell>
          <cell r="F66302">
            <v>44106.247627314813</v>
          </cell>
          <cell r="G66302">
            <v>0</v>
          </cell>
        </row>
        <row r="66303">
          <cell r="A66303">
            <v>311222</v>
          </cell>
          <cell r="B66303">
            <v>8464</v>
          </cell>
          <cell r="C66303">
            <v>44213.499826388892</v>
          </cell>
          <cell r="D66303">
            <v>11562</v>
          </cell>
          <cell r="E66303">
            <v>1200</v>
          </cell>
          <cell r="F66303">
            <v>44076.770902777775</v>
          </cell>
          <cell r="G66303">
            <v>0</v>
          </cell>
        </row>
        <row r="66304">
          <cell r="A66304">
            <v>311228</v>
          </cell>
          <cell r="B66304">
            <v>12738</v>
          </cell>
          <cell r="C66304">
            <v>44213.507731481477</v>
          </cell>
          <cell r="D66304">
            <v>9086</v>
          </cell>
          <cell r="E66304">
            <v>1200</v>
          </cell>
          <cell r="F66304">
            <v>43952.751793981479</v>
          </cell>
          <cell r="G66304">
            <v>0</v>
          </cell>
        </row>
        <row r="66305">
          <cell r="A66305">
            <v>311234</v>
          </cell>
          <cell r="B66305">
            <v>13762</v>
          </cell>
          <cell r="C66305">
            <v>44213.511203703703</v>
          </cell>
          <cell r="D66305">
            <v>638</v>
          </cell>
          <cell r="E66305">
            <v>960</v>
          </cell>
          <cell r="F66305">
            <v>44166.575787037036</v>
          </cell>
          <cell r="G66305">
            <v>0</v>
          </cell>
        </row>
        <row r="66306">
          <cell r="A66306">
            <v>311236</v>
          </cell>
          <cell r="B66306">
            <v>10468</v>
          </cell>
          <cell r="C66306">
            <v>44213.512662037043</v>
          </cell>
          <cell r="D66306">
            <v>3005</v>
          </cell>
          <cell r="E66306">
            <v>1200</v>
          </cell>
          <cell r="F66306">
            <v>44044.76353009259</v>
          </cell>
          <cell r="G66306">
            <v>0</v>
          </cell>
        </row>
        <row r="66307">
          <cell r="A66307">
            <v>311238</v>
          </cell>
          <cell r="B66307">
            <v>9035</v>
          </cell>
          <cell r="C66307">
            <v>44213.513831018521</v>
          </cell>
          <cell r="D66307">
            <v>12094</v>
          </cell>
          <cell r="E66307">
            <v>1200</v>
          </cell>
          <cell r="F66307">
            <v>44167.375254629631</v>
          </cell>
          <cell r="G66307">
            <v>0</v>
          </cell>
        </row>
        <row r="66308">
          <cell r="A66308">
            <v>311244</v>
          </cell>
          <cell r="B66308">
            <v>9185</v>
          </cell>
          <cell r="C66308">
            <v>44213.518993055557</v>
          </cell>
          <cell r="D66308">
            <v>11325</v>
          </cell>
          <cell r="E66308">
            <v>1200</v>
          </cell>
          <cell r="F66308">
            <v>43952.918958333335</v>
          </cell>
          <cell r="G66308">
            <v>0</v>
          </cell>
        </row>
        <row r="66309">
          <cell r="A66309">
            <v>311247</v>
          </cell>
          <cell r="B66309">
            <v>10029</v>
          </cell>
          <cell r="C66309">
            <v>44213.527511574073</v>
          </cell>
          <cell r="D66309">
            <v>12094</v>
          </cell>
          <cell r="E66309">
            <v>1200</v>
          </cell>
          <cell r="F66309">
            <v>44167.375254629631</v>
          </cell>
          <cell r="G66309">
            <v>0</v>
          </cell>
        </row>
        <row r="66310">
          <cell r="A66310">
            <v>311251</v>
          </cell>
          <cell r="B66310">
            <v>8819</v>
          </cell>
          <cell r="C66310">
            <v>44213.533564814818</v>
          </cell>
          <cell r="D66310">
            <v>6351</v>
          </cell>
          <cell r="E66310">
            <v>1200</v>
          </cell>
          <cell r="F66310">
            <v>44045.819884259261</v>
          </cell>
          <cell r="G66310">
            <v>0</v>
          </cell>
        </row>
        <row r="66311">
          <cell r="A66311">
            <v>311258</v>
          </cell>
          <cell r="B66311">
            <v>10803</v>
          </cell>
          <cell r="C66311">
            <v>44213.533587962957</v>
          </cell>
          <cell r="D66311">
            <v>4293</v>
          </cell>
          <cell r="E66311">
            <v>1200</v>
          </cell>
          <cell r="F66311">
            <v>44136.118472222224</v>
          </cell>
          <cell r="G66311">
            <v>0</v>
          </cell>
        </row>
        <row r="66312">
          <cell r="A66312">
            <v>311261</v>
          </cell>
          <cell r="B66312">
            <v>6182</v>
          </cell>
          <cell r="C66312">
            <v>44213.533819444441</v>
          </cell>
          <cell r="D66312">
            <v>2360</v>
          </cell>
          <cell r="E66312">
            <v>1200</v>
          </cell>
          <cell r="F66312">
            <v>44136.161643518521</v>
          </cell>
          <cell r="G66312">
            <v>0</v>
          </cell>
        </row>
        <row r="66313">
          <cell r="A66313">
            <v>311265</v>
          </cell>
          <cell r="B66313">
            <v>3275</v>
          </cell>
          <cell r="C66313">
            <v>44213.536446759259</v>
          </cell>
          <cell r="D66313">
            <v>963</v>
          </cell>
          <cell r="E66313">
            <v>1200</v>
          </cell>
          <cell r="F66313">
            <v>44044.170370370368</v>
          </cell>
          <cell r="G66313">
            <v>0</v>
          </cell>
        </row>
        <row r="66314">
          <cell r="A66314">
            <v>311269</v>
          </cell>
          <cell r="B66314">
            <v>8974</v>
          </cell>
          <cell r="C66314">
            <v>44213.538460648153</v>
          </cell>
          <cell r="D66314">
            <v>4621</v>
          </cell>
          <cell r="E66314">
            <v>1200</v>
          </cell>
          <cell r="F66314">
            <v>44075.263368055559</v>
          </cell>
          <cell r="G66314">
            <v>0</v>
          </cell>
        </row>
        <row r="66315">
          <cell r="A66315">
            <v>311275</v>
          </cell>
          <cell r="B66315">
            <v>6182</v>
          </cell>
          <cell r="C66315">
            <v>44213.550520833327</v>
          </cell>
          <cell r="D66315">
            <v>13906</v>
          </cell>
          <cell r="E66315">
            <v>1200</v>
          </cell>
          <cell r="F66315">
            <v>44166.631921296299</v>
          </cell>
          <cell r="G66315">
            <v>0</v>
          </cell>
        </row>
        <row r="66316">
          <cell r="A66316">
            <v>311281</v>
          </cell>
          <cell r="B66316">
            <v>13907</v>
          </cell>
          <cell r="C66316">
            <v>44213.556203703702</v>
          </cell>
          <cell r="D66316">
            <v>6669</v>
          </cell>
          <cell r="E66316">
            <v>1200</v>
          </cell>
          <cell r="F66316">
            <v>44105.00309027778</v>
          </cell>
          <cell r="G66316">
            <v>0</v>
          </cell>
        </row>
        <row r="66317">
          <cell r="A66317">
            <v>311288</v>
          </cell>
          <cell r="B66317">
            <v>11733</v>
          </cell>
          <cell r="C66317">
            <v>44213.559282407397</v>
          </cell>
          <cell r="D66317">
            <v>12798</v>
          </cell>
          <cell r="E66317">
            <v>1200</v>
          </cell>
          <cell r="F66317">
            <v>44045.843321759261</v>
          </cell>
          <cell r="G66317">
            <v>0</v>
          </cell>
        </row>
        <row r="66318">
          <cell r="A66318">
            <v>311293</v>
          </cell>
          <cell r="B66318">
            <v>8247</v>
          </cell>
          <cell r="C66318">
            <v>44213.562800925924</v>
          </cell>
          <cell r="D66318">
            <v>8508</v>
          </cell>
          <cell r="E66318">
            <v>960</v>
          </cell>
          <cell r="F66318">
            <v>43831.426666666666</v>
          </cell>
          <cell r="G66318">
            <v>0</v>
          </cell>
        </row>
        <row r="66319">
          <cell r="A66319">
            <v>311298</v>
          </cell>
          <cell r="B66319">
            <v>5060</v>
          </cell>
          <cell r="C66319">
            <v>44213.569895833331</v>
          </cell>
          <cell r="D66319">
            <v>5265</v>
          </cell>
          <cell r="E66319">
            <v>1200</v>
          </cell>
          <cell r="F66319">
            <v>44197.071793981479</v>
          </cell>
          <cell r="G66319">
            <v>0</v>
          </cell>
        </row>
        <row r="66320">
          <cell r="A66320">
            <v>311305</v>
          </cell>
          <cell r="B66320">
            <v>7327</v>
          </cell>
          <cell r="C66320">
            <v>44213.577627314808</v>
          </cell>
          <cell r="D66320">
            <v>6210</v>
          </cell>
          <cell r="E66320">
            <v>1200</v>
          </cell>
          <cell r="F66320">
            <v>43922.62840277778</v>
          </cell>
          <cell r="G66320">
            <v>0</v>
          </cell>
        </row>
        <row r="66321">
          <cell r="A66321">
            <v>311309</v>
          </cell>
          <cell r="B66321">
            <v>2639</v>
          </cell>
          <cell r="C66321">
            <v>44213.580590277779</v>
          </cell>
          <cell r="D66321">
            <v>12094</v>
          </cell>
          <cell r="E66321">
            <v>0</v>
          </cell>
          <cell r="F66321">
            <v>44167.375254629631</v>
          </cell>
          <cell r="G66321">
            <v>0</v>
          </cell>
        </row>
        <row r="66322">
          <cell r="A66322">
            <v>311314</v>
          </cell>
          <cell r="B66322">
            <v>4648</v>
          </cell>
          <cell r="C66322">
            <v>44213.59103009259</v>
          </cell>
          <cell r="D66322">
            <v>9608</v>
          </cell>
          <cell r="E66322">
            <v>1200</v>
          </cell>
          <cell r="F66322">
            <v>44076.014999999999</v>
          </cell>
          <cell r="G66322">
            <v>0</v>
          </cell>
        </row>
        <row r="66323">
          <cell r="A66323">
            <v>311315</v>
          </cell>
          <cell r="B66323">
            <v>11840</v>
          </cell>
          <cell r="C66323">
            <v>44213.592083333337</v>
          </cell>
          <cell r="D66323">
            <v>2731</v>
          </cell>
          <cell r="E66323">
            <v>1200</v>
          </cell>
          <cell r="F66323">
            <v>44198.486990740741</v>
          </cell>
          <cell r="G66323">
            <v>0</v>
          </cell>
        </row>
        <row r="66324">
          <cell r="A66324">
            <v>311316</v>
          </cell>
          <cell r="B66324">
            <v>4747</v>
          </cell>
          <cell r="C66324">
            <v>44213.593298611107</v>
          </cell>
          <cell r="D66324">
            <v>264</v>
          </cell>
          <cell r="E66324">
            <v>1200</v>
          </cell>
          <cell r="F66324">
            <v>44045.331446759257</v>
          </cell>
          <cell r="G66324">
            <v>0</v>
          </cell>
        </row>
        <row r="66325">
          <cell r="A66325">
            <v>311320</v>
          </cell>
          <cell r="B66325">
            <v>9737</v>
          </cell>
          <cell r="C66325">
            <v>44213.602685185193</v>
          </cell>
          <cell r="D66325">
            <v>9608</v>
          </cell>
          <cell r="E66325">
            <v>1200</v>
          </cell>
          <cell r="F66325">
            <v>44076.014999999999</v>
          </cell>
          <cell r="G66325">
            <v>0</v>
          </cell>
        </row>
        <row r="66326">
          <cell r="A66326">
            <v>311321</v>
          </cell>
          <cell r="B66326">
            <v>12753</v>
          </cell>
          <cell r="C66326">
            <v>44213.60796296296</v>
          </cell>
          <cell r="D66326">
            <v>2628</v>
          </cell>
          <cell r="E66326">
            <v>1200</v>
          </cell>
          <cell r="F66326">
            <v>44077.032141203701</v>
          </cell>
          <cell r="G66326">
            <v>0</v>
          </cell>
        </row>
        <row r="66327">
          <cell r="A66327">
            <v>311322</v>
          </cell>
          <cell r="B66327">
            <v>1414</v>
          </cell>
          <cell r="C66327">
            <v>44213.6172337963</v>
          </cell>
          <cell r="D66327">
            <v>7697</v>
          </cell>
          <cell r="E66327">
            <v>1200</v>
          </cell>
          <cell r="F66327">
            <v>44137.145752314813</v>
          </cell>
          <cell r="G66327">
            <v>0</v>
          </cell>
        </row>
        <row r="66328">
          <cell r="A66328">
            <v>311326</v>
          </cell>
          <cell r="B66328">
            <v>1877</v>
          </cell>
          <cell r="C66328">
            <v>44213.622499999998</v>
          </cell>
          <cell r="D66328">
            <v>6204</v>
          </cell>
          <cell r="E66328">
            <v>960</v>
          </cell>
          <cell r="F66328">
            <v>43983.43540509259</v>
          </cell>
          <cell r="G66328">
            <v>0</v>
          </cell>
        </row>
        <row r="66329">
          <cell r="A66329">
            <v>311333</v>
          </cell>
          <cell r="B66329">
            <v>10954</v>
          </cell>
          <cell r="C66329">
            <v>44213.623240740737</v>
          </cell>
          <cell r="D66329">
            <v>7363</v>
          </cell>
          <cell r="E66329">
            <v>1200</v>
          </cell>
          <cell r="F66329">
            <v>44199.606886574074</v>
          </cell>
          <cell r="G66329">
            <v>0</v>
          </cell>
        </row>
        <row r="66330">
          <cell r="A66330">
            <v>311339</v>
          </cell>
          <cell r="B66330">
            <v>2845</v>
          </cell>
          <cell r="C66330">
            <v>44213.627488425933</v>
          </cell>
          <cell r="D66330">
            <v>6025</v>
          </cell>
          <cell r="E66330">
            <v>1200</v>
          </cell>
          <cell r="F66330">
            <v>44136.587361111109</v>
          </cell>
          <cell r="G66330">
            <v>0</v>
          </cell>
        </row>
        <row r="66331">
          <cell r="A66331">
            <v>311342</v>
          </cell>
          <cell r="B66331">
            <v>9723</v>
          </cell>
          <cell r="C66331">
            <v>44213.628194444442</v>
          </cell>
          <cell r="D66331">
            <v>10526</v>
          </cell>
          <cell r="E66331">
            <v>1200</v>
          </cell>
          <cell r="F66331">
            <v>43922.45652777778</v>
          </cell>
          <cell r="G66331">
            <v>0</v>
          </cell>
        </row>
        <row r="66332">
          <cell r="A66332">
            <v>311343</v>
          </cell>
          <cell r="B66332">
            <v>3558</v>
          </cell>
          <cell r="C66332">
            <v>44213.628877314812</v>
          </cell>
          <cell r="D66332">
            <v>10807</v>
          </cell>
          <cell r="E66332">
            <v>1200</v>
          </cell>
          <cell r="F66332">
            <v>43953.841516203705</v>
          </cell>
          <cell r="G66332">
            <v>0</v>
          </cell>
        </row>
        <row r="66333">
          <cell r="A66333">
            <v>311345</v>
          </cell>
          <cell r="B66333">
            <v>2843</v>
          </cell>
          <cell r="C66333">
            <v>44213.637766203698</v>
          </cell>
          <cell r="D66333">
            <v>6353</v>
          </cell>
          <cell r="E66333">
            <v>1200</v>
          </cell>
          <cell r="F66333">
            <v>43891.160011574073</v>
          </cell>
          <cell r="G66333">
            <v>0</v>
          </cell>
        </row>
        <row r="66334">
          <cell r="A66334">
            <v>311347</v>
          </cell>
          <cell r="B66334">
            <v>11254</v>
          </cell>
          <cell r="C66334">
            <v>44213.639143518521</v>
          </cell>
          <cell r="D66334">
            <v>7697</v>
          </cell>
          <cell r="E66334">
            <v>1200</v>
          </cell>
          <cell r="F66334">
            <v>44137.145752314813</v>
          </cell>
          <cell r="G66334">
            <v>0</v>
          </cell>
        </row>
        <row r="66335">
          <cell r="A66335">
            <v>311354</v>
          </cell>
          <cell r="B66335">
            <v>5370</v>
          </cell>
          <cell r="C66335">
            <v>44213.639328703714</v>
          </cell>
          <cell r="D66335">
            <v>11388</v>
          </cell>
          <cell r="E66335">
            <v>1200</v>
          </cell>
          <cell r="F66335">
            <v>44136.667048611111</v>
          </cell>
          <cell r="G66335">
            <v>0</v>
          </cell>
        </row>
        <row r="66336">
          <cell r="A66336">
            <v>311362</v>
          </cell>
          <cell r="B66336">
            <v>7275</v>
          </cell>
          <cell r="C66336">
            <v>44213.644814814812</v>
          </cell>
          <cell r="D66336">
            <v>11388</v>
          </cell>
          <cell r="E66336">
            <v>1200</v>
          </cell>
          <cell r="F66336">
            <v>44136.667048611111</v>
          </cell>
          <cell r="G66336">
            <v>0</v>
          </cell>
        </row>
        <row r="66337">
          <cell r="A66337">
            <v>311368</v>
          </cell>
          <cell r="B66337">
            <v>4398</v>
          </cell>
          <cell r="C66337">
            <v>44213.646620370368</v>
          </cell>
          <cell r="D66337">
            <v>13102</v>
          </cell>
          <cell r="E66337">
            <v>1200</v>
          </cell>
          <cell r="F66337">
            <v>44166.357349537036</v>
          </cell>
          <cell r="G66337">
            <v>0</v>
          </cell>
        </row>
        <row r="66338">
          <cell r="A66338">
            <v>311369</v>
          </cell>
          <cell r="B66338">
            <v>13237</v>
          </cell>
          <cell r="C66338">
            <v>44213.646909722222</v>
          </cell>
          <cell r="D66338">
            <v>11749</v>
          </cell>
          <cell r="E66338">
            <v>960</v>
          </cell>
          <cell r="F66338">
            <v>44166.349050925928</v>
          </cell>
          <cell r="G66338">
            <v>0</v>
          </cell>
        </row>
        <row r="66339">
          <cell r="A66339">
            <v>311374</v>
          </cell>
          <cell r="B66339">
            <v>1940</v>
          </cell>
          <cell r="C66339">
            <v>44213.663819444453</v>
          </cell>
          <cell r="D66339">
            <v>10526</v>
          </cell>
          <cell r="E66339">
            <v>1200</v>
          </cell>
          <cell r="F66339">
            <v>43922.45652777778</v>
          </cell>
          <cell r="G66339">
            <v>0</v>
          </cell>
        </row>
        <row r="66340">
          <cell r="A66340">
            <v>311375</v>
          </cell>
          <cell r="B66340">
            <v>1832</v>
          </cell>
          <cell r="C66340">
            <v>44213.665555555563</v>
          </cell>
          <cell r="D66340">
            <v>13906</v>
          </cell>
          <cell r="E66340">
            <v>1200</v>
          </cell>
          <cell r="F66340">
            <v>44166.631921296299</v>
          </cell>
          <cell r="G66340">
            <v>0</v>
          </cell>
        </row>
        <row r="66341">
          <cell r="A66341">
            <v>311379</v>
          </cell>
          <cell r="B66341">
            <v>8051</v>
          </cell>
          <cell r="C66341">
            <v>44213.671053240738</v>
          </cell>
          <cell r="D66341">
            <v>12897</v>
          </cell>
          <cell r="E66341">
            <v>1200</v>
          </cell>
          <cell r="F66341">
            <v>44198.16615740741</v>
          </cell>
          <cell r="G66341">
            <v>0</v>
          </cell>
        </row>
        <row r="66342">
          <cell r="A66342">
            <v>311385</v>
          </cell>
          <cell r="B66342">
            <v>11238</v>
          </cell>
          <cell r="C66342">
            <v>44213.672812500001</v>
          </cell>
          <cell r="D66342">
            <v>10304</v>
          </cell>
          <cell r="E66342">
            <v>1200</v>
          </cell>
          <cell r="F66342">
            <v>43891.918229166666</v>
          </cell>
          <cell r="G66342">
            <v>0</v>
          </cell>
        </row>
        <row r="66343">
          <cell r="A66343">
            <v>311386</v>
          </cell>
          <cell r="B66343">
            <v>3878</v>
          </cell>
          <cell r="C66343">
            <v>44213.674363425933</v>
          </cell>
          <cell r="D66343">
            <v>6844</v>
          </cell>
          <cell r="E66343">
            <v>1200</v>
          </cell>
          <cell r="F66343">
            <v>43891.224456018521</v>
          </cell>
          <cell r="G66343">
            <v>0</v>
          </cell>
        </row>
        <row r="66344">
          <cell r="A66344">
            <v>311390</v>
          </cell>
          <cell r="B66344">
            <v>4851</v>
          </cell>
          <cell r="C66344">
            <v>44213.676655092589</v>
          </cell>
          <cell r="D66344">
            <v>7734</v>
          </cell>
          <cell r="E66344">
            <v>1200</v>
          </cell>
          <cell r="F66344">
            <v>44044.098761574074</v>
          </cell>
          <cell r="G66344">
            <v>0</v>
          </cell>
        </row>
        <row r="66345">
          <cell r="A66345">
            <v>311391</v>
          </cell>
          <cell r="B66345">
            <v>12097</v>
          </cell>
          <cell r="C66345">
            <v>44213.682395833333</v>
          </cell>
          <cell r="D66345">
            <v>2421</v>
          </cell>
          <cell r="E66345">
            <v>1200</v>
          </cell>
          <cell r="F66345">
            <v>44044.368518518517</v>
          </cell>
          <cell r="G66345">
            <v>0</v>
          </cell>
        </row>
        <row r="66346">
          <cell r="A66346">
            <v>311397</v>
          </cell>
          <cell r="B66346">
            <v>7530</v>
          </cell>
          <cell r="C66346">
            <v>44213.6875</v>
          </cell>
          <cell r="D66346">
            <v>2598</v>
          </cell>
          <cell r="E66346">
            <v>1200</v>
          </cell>
          <cell r="F66346">
            <v>44137.036446759259</v>
          </cell>
          <cell r="G66346">
            <v>0</v>
          </cell>
        </row>
        <row r="66347">
          <cell r="A66347">
            <v>311399</v>
          </cell>
          <cell r="B66347">
            <v>6824</v>
          </cell>
          <cell r="C66347">
            <v>44213.689618055563</v>
          </cell>
          <cell r="D66347">
            <v>4972</v>
          </cell>
          <cell r="E66347">
            <v>1200</v>
          </cell>
          <cell r="F66347">
            <v>43952.029305555552</v>
          </cell>
          <cell r="G66347">
            <v>0</v>
          </cell>
        </row>
        <row r="66348">
          <cell r="A66348">
            <v>311402</v>
          </cell>
          <cell r="B66348">
            <v>8628</v>
          </cell>
          <cell r="C66348">
            <v>44213.699143518519</v>
          </cell>
          <cell r="D66348">
            <v>9889</v>
          </cell>
          <cell r="E66348">
            <v>1200</v>
          </cell>
          <cell r="F66348">
            <v>44166.999039351853</v>
          </cell>
          <cell r="G66348">
            <v>0</v>
          </cell>
        </row>
        <row r="66349">
          <cell r="A66349">
            <v>311409</v>
          </cell>
          <cell r="B66349">
            <v>4182</v>
          </cell>
          <cell r="C66349">
            <v>44213.700370370367</v>
          </cell>
          <cell r="D66349">
            <v>9608</v>
          </cell>
          <cell r="E66349">
            <v>1200</v>
          </cell>
          <cell r="F66349">
            <v>44076.014999999999</v>
          </cell>
          <cell r="G66349">
            <v>0</v>
          </cell>
        </row>
        <row r="66350">
          <cell r="A66350">
            <v>311413</v>
          </cell>
          <cell r="B66350">
            <v>5894</v>
          </cell>
          <cell r="C66350">
            <v>44213.700949074067</v>
          </cell>
          <cell r="D66350">
            <v>4674</v>
          </cell>
          <cell r="E66350">
            <v>1200</v>
          </cell>
          <cell r="F66350">
            <v>44075.012592592589</v>
          </cell>
          <cell r="G66350">
            <v>0</v>
          </cell>
        </row>
        <row r="66351">
          <cell r="A66351">
            <v>311415</v>
          </cell>
          <cell r="B66351">
            <v>7873</v>
          </cell>
          <cell r="C66351">
            <v>44213.702048611107</v>
          </cell>
          <cell r="D66351">
            <v>104</v>
          </cell>
          <cell r="E66351">
            <v>1200</v>
          </cell>
          <cell r="F66351">
            <v>44013.286412037036</v>
          </cell>
          <cell r="G66351">
            <v>0</v>
          </cell>
        </row>
        <row r="66352">
          <cell r="A66352">
            <v>311419</v>
          </cell>
          <cell r="B66352">
            <v>9630</v>
          </cell>
          <cell r="C66352">
            <v>44213.702939814822</v>
          </cell>
          <cell r="D66352">
            <v>3788</v>
          </cell>
          <cell r="E66352">
            <v>960</v>
          </cell>
          <cell r="F66352">
            <v>44075.480567129627</v>
          </cell>
          <cell r="G66352">
            <v>0</v>
          </cell>
        </row>
        <row r="66353">
          <cell r="A66353">
            <v>311421</v>
          </cell>
          <cell r="B66353">
            <v>8819</v>
          </cell>
          <cell r="C66353">
            <v>44213.703298611108</v>
          </cell>
          <cell r="D66353">
            <v>1897</v>
          </cell>
          <cell r="E66353">
            <v>1200</v>
          </cell>
          <cell r="F66353">
            <v>44166.034872685188</v>
          </cell>
          <cell r="G66353">
            <v>0</v>
          </cell>
        </row>
        <row r="66354">
          <cell r="A66354">
            <v>311426</v>
          </cell>
          <cell r="B66354">
            <v>1623</v>
          </cell>
          <cell r="C66354">
            <v>44213.705613425933</v>
          </cell>
          <cell r="D66354">
            <v>2271</v>
          </cell>
          <cell r="E66354">
            <v>1200</v>
          </cell>
          <cell r="F66354">
            <v>43922.063993055555</v>
          </cell>
          <cell r="G66354">
            <v>0</v>
          </cell>
        </row>
        <row r="66355">
          <cell r="A66355">
            <v>311428</v>
          </cell>
          <cell r="B66355">
            <v>8600</v>
          </cell>
          <cell r="C66355">
            <v>44213.709201388891</v>
          </cell>
          <cell r="D66355">
            <v>4674</v>
          </cell>
          <cell r="E66355">
            <v>1200</v>
          </cell>
          <cell r="F66355">
            <v>44075.012592592589</v>
          </cell>
          <cell r="G66355">
            <v>0</v>
          </cell>
        </row>
        <row r="66356">
          <cell r="A66356">
            <v>311433</v>
          </cell>
          <cell r="B66356">
            <v>7281</v>
          </cell>
          <cell r="C66356">
            <v>44213.71199074074</v>
          </cell>
          <cell r="D66356">
            <v>10897</v>
          </cell>
          <cell r="E66356">
            <v>1200</v>
          </cell>
          <cell r="F66356">
            <v>44105.438530092593</v>
          </cell>
          <cell r="G66356">
            <v>0</v>
          </cell>
        </row>
        <row r="66357">
          <cell r="A66357">
            <v>311437</v>
          </cell>
          <cell r="B66357">
            <v>9630</v>
          </cell>
          <cell r="C66357">
            <v>44213.712719907409</v>
          </cell>
          <cell r="D66357">
            <v>9889</v>
          </cell>
          <cell r="E66357">
            <v>1200</v>
          </cell>
          <cell r="F66357">
            <v>44166.999039351853</v>
          </cell>
          <cell r="G66357">
            <v>0</v>
          </cell>
        </row>
        <row r="66358">
          <cell r="A66358">
            <v>311440</v>
          </cell>
          <cell r="B66358">
            <v>7801</v>
          </cell>
          <cell r="C66358">
            <v>44213.713171296287</v>
          </cell>
          <cell r="D66358">
            <v>11700</v>
          </cell>
          <cell r="E66358">
            <v>1200</v>
          </cell>
          <cell r="F66358">
            <v>43833.01934027778</v>
          </cell>
          <cell r="G66358">
            <v>0</v>
          </cell>
        </row>
        <row r="66359">
          <cell r="A66359">
            <v>311441</v>
          </cell>
          <cell r="B66359">
            <v>4522</v>
          </cell>
          <cell r="C66359">
            <v>44213.714212962957</v>
          </cell>
          <cell r="D66359">
            <v>7569</v>
          </cell>
          <cell r="E66359">
            <v>1200</v>
          </cell>
          <cell r="F66359">
            <v>44166.333518518521</v>
          </cell>
          <cell r="G66359">
            <v>0</v>
          </cell>
        </row>
        <row r="66360">
          <cell r="A66360">
            <v>311445</v>
          </cell>
          <cell r="B66360">
            <v>3304</v>
          </cell>
          <cell r="C66360">
            <v>44213.716284722221</v>
          </cell>
          <cell r="D66360">
            <v>10193</v>
          </cell>
          <cell r="E66360">
            <v>1200</v>
          </cell>
          <cell r="F66360">
            <v>44197.197187500002</v>
          </cell>
          <cell r="G66360">
            <v>0</v>
          </cell>
        </row>
        <row r="66361">
          <cell r="A66361">
            <v>311451</v>
          </cell>
          <cell r="B66361">
            <v>6860</v>
          </cell>
          <cell r="C66361">
            <v>44213.72519675926</v>
          </cell>
          <cell r="D66361">
            <v>11214</v>
          </cell>
          <cell r="E66361">
            <v>1200</v>
          </cell>
          <cell r="F66361">
            <v>44136.094247685185</v>
          </cell>
          <cell r="G66361">
            <v>0</v>
          </cell>
        </row>
        <row r="66362">
          <cell r="A66362">
            <v>311457</v>
          </cell>
          <cell r="B66362">
            <v>5420</v>
          </cell>
          <cell r="C66362">
            <v>44213.725208333337</v>
          </cell>
          <cell r="D66362">
            <v>4236</v>
          </cell>
          <cell r="E66362">
            <v>1200</v>
          </cell>
          <cell r="F66362">
            <v>44013.682164351849</v>
          </cell>
          <cell r="G66362">
            <v>0</v>
          </cell>
        </row>
        <row r="66363">
          <cell r="A66363">
            <v>311459</v>
          </cell>
          <cell r="B66363">
            <v>7378</v>
          </cell>
          <cell r="C66363">
            <v>44213.725949074083</v>
          </cell>
          <cell r="D66363">
            <v>12878</v>
          </cell>
          <cell r="E66363">
            <v>1200</v>
          </cell>
          <cell r="F66363">
            <v>44198.527418981481</v>
          </cell>
          <cell r="G66363">
            <v>0</v>
          </cell>
        </row>
        <row r="66364">
          <cell r="A66364">
            <v>311463</v>
          </cell>
          <cell r="B66364">
            <v>9636</v>
          </cell>
          <cell r="C66364">
            <v>44213.730578703697</v>
          </cell>
          <cell r="D66364">
            <v>6403</v>
          </cell>
          <cell r="E66364">
            <v>1200</v>
          </cell>
          <cell r="F66364">
            <v>43922.923217592594</v>
          </cell>
          <cell r="G66364">
            <v>0</v>
          </cell>
        </row>
        <row r="66365">
          <cell r="A66365">
            <v>311464</v>
          </cell>
          <cell r="B66365">
            <v>13718</v>
          </cell>
          <cell r="C66365">
            <v>44213.732986111107</v>
          </cell>
          <cell r="D66365">
            <v>10080</v>
          </cell>
          <cell r="E66365">
            <v>1200</v>
          </cell>
          <cell r="F66365">
            <v>44044.264340277776</v>
          </cell>
          <cell r="G66365">
            <v>0</v>
          </cell>
        </row>
        <row r="66366">
          <cell r="A66366">
            <v>311468</v>
          </cell>
          <cell r="B66366">
            <v>10850</v>
          </cell>
          <cell r="C66366">
            <v>44213.735196759262</v>
          </cell>
          <cell r="D66366">
            <v>13813</v>
          </cell>
          <cell r="E66366">
            <v>1200</v>
          </cell>
          <cell r="F66366">
            <v>43923.310972222222</v>
          </cell>
          <cell r="G66366">
            <v>0</v>
          </cell>
        </row>
        <row r="66367">
          <cell r="A66367">
            <v>311471</v>
          </cell>
          <cell r="B66367">
            <v>2374</v>
          </cell>
          <cell r="C66367">
            <v>44213.737060185187</v>
          </cell>
          <cell r="D66367">
            <v>10304</v>
          </cell>
          <cell r="E66367">
            <v>1200</v>
          </cell>
          <cell r="F66367">
            <v>43891.918229166666</v>
          </cell>
          <cell r="G66367">
            <v>0</v>
          </cell>
        </row>
        <row r="66368">
          <cell r="A66368">
            <v>311483</v>
          </cell>
          <cell r="B66368">
            <v>6151</v>
          </cell>
          <cell r="C66368">
            <v>44213.747800925928</v>
          </cell>
          <cell r="D66368">
            <v>4120</v>
          </cell>
          <cell r="E66368">
            <v>1200</v>
          </cell>
          <cell r="F66368">
            <v>43952.016840277778</v>
          </cell>
          <cell r="G66368">
            <v>0</v>
          </cell>
        </row>
        <row r="66369">
          <cell r="A66369">
            <v>311489</v>
          </cell>
          <cell r="B66369">
            <v>2935</v>
          </cell>
          <cell r="C66369">
            <v>44213.749456018522</v>
          </cell>
          <cell r="D66369">
            <v>12160</v>
          </cell>
          <cell r="E66369">
            <v>1200</v>
          </cell>
          <cell r="F66369">
            <v>43891.025983796295</v>
          </cell>
          <cell r="G66369">
            <v>0</v>
          </cell>
        </row>
        <row r="66370">
          <cell r="A66370">
            <v>311493</v>
          </cell>
          <cell r="B66370">
            <v>8979</v>
          </cell>
          <cell r="C66370">
            <v>44213.750381944446</v>
          </cell>
          <cell r="D66370">
            <v>2387</v>
          </cell>
          <cell r="E66370">
            <v>1200</v>
          </cell>
          <cell r="F66370">
            <v>43836.127511574072</v>
          </cell>
          <cell r="G66370">
            <v>0</v>
          </cell>
        </row>
        <row r="66371">
          <cell r="A66371">
            <v>311495</v>
          </cell>
          <cell r="B66371">
            <v>4481</v>
          </cell>
          <cell r="C66371">
            <v>44213.757465277777</v>
          </cell>
          <cell r="D66371">
            <v>10755</v>
          </cell>
          <cell r="E66371">
            <v>1200</v>
          </cell>
          <cell r="F66371">
            <v>44075.211076388892</v>
          </cell>
          <cell r="G66371">
            <v>0</v>
          </cell>
        </row>
        <row r="66372">
          <cell r="A66372">
            <v>311501</v>
          </cell>
          <cell r="B66372">
            <v>2815</v>
          </cell>
          <cell r="C66372">
            <v>44213.758819444447</v>
          </cell>
          <cell r="D66372">
            <v>10693</v>
          </cell>
          <cell r="E66372">
            <v>960</v>
          </cell>
          <cell r="F66372">
            <v>43983.321377314816</v>
          </cell>
          <cell r="G66372">
            <v>0</v>
          </cell>
        </row>
        <row r="66373">
          <cell r="A66373">
            <v>311508</v>
          </cell>
          <cell r="B66373">
            <v>9346</v>
          </cell>
          <cell r="C66373">
            <v>44213.759016203701</v>
          </cell>
          <cell r="D66373">
            <v>10587</v>
          </cell>
          <cell r="E66373">
            <v>1200</v>
          </cell>
          <cell r="F66373">
            <v>44013.007175925923</v>
          </cell>
          <cell r="G66373">
            <v>0</v>
          </cell>
        </row>
        <row r="66374">
          <cell r="A66374">
            <v>311510</v>
          </cell>
          <cell r="B66374">
            <v>7625</v>
          </cell>
          <cell r="C66374">
            <v>44213.760578703703</v>
          </cell>
          <cell r="D66374">
            <v>10783</v>
          </cell>
          <cell r="E66374">
            <v>1200</v>
          </cell>
          <cell r="F66374">
            <v>43862.838495370372</v>
          </cell>
          <cell r="G66374">
            <v>0</v>
          </cell>
        </row>
        <row r="66375">
          <cell r="A66375">
            <v>311514</v>
          </cell>
          <cell r="B66375">
            <v>13494</v>
          </cell>
          <cell r="C66375">
            <v>44213.761469907397</v>
          </cell>
          <cell r="D66375">
            <v>9650</v>
          </cell>
          <cell r="E66375">
            <v>1200</v>
          </cell>
          <cell r="F66375">
            <v>44106.247627314813</v>
          </cell>
          <cell r="G66375">
            <v>0</v>
          </cell>
        </row>
        <row r="66376">
          <cell r="A66376">
            <v>311518</v>
          </cell>
          <cell r="B66376">
            <v>13978</v>
          </cell>
          <cell r="C66376">
            <v>44213.763124999998</v>
          </cell>
          <cell r="D66376">
            <v>8036</v>
          </cell>
          <cell r="E66376">
            <v>1200</v>
          </cell>
          <cell r="F66376">
            <v>44167.584826388891</v>
          </cell>
          <cell r="G66376">
            <v>0</v>
          </cell>
        </row>
        <row r="66377">
          <cell r="A66377">
            <v>311524</v>
          </cell>
          <cell r="B66377">
            <v>11673</v>
          </cell>
          <cell r="C66377">
            <v>44213.769363425927</v>
          </cell>
          <cell r="D66377">
            <v>7569</v>
          </cell>
          <cell r="E66377">
            <v>960</v>
          </cell>
          <cell r="F66377">
            <v>44166.333518518521</v>
          </cell>
          <cell r="G66377">
            <v>0</v>
          </cell>
        </row>
        <row r="66378">
          <cell r="A66378">
            <v>311526</v>
          </cell>
          <cell r="B66378">
            <v>7048</v>
          </cell>
          <cell r="C66378">
            <v>44213.771909722222</v>
          </cell>
          <cell r="D66378">
            <v>12711</v>
          </cell>
          <cell r="E66378">
            <v>1200</v>
          </cell>
          <cell r="F66378">
            <v>43862.756041666667</v>
          </cell>
          <cell r="G66378">
            <v>0</v>
          </cell>
        </row>
        <row r="66379">
          <cell r="A66379">
            <v>311533</v>
          </cell>
          <cell r="B66379">
            <v>6550</v>
          </cell>
          <cell r="C66379">
            <v>44213.774340277778</v>
          </cell>
          <cell r="D66379">
            <v>6669</v>
          </cell>
          <cell r="E66379">
            <v>1200</v>
          </cell>
          <cell r="F66379">
            <v>44105.00309027778</v>
          </cell>
          <cell r="G66379">
            <v>0</v>
          </cell>
        </row>
        <row r="66380">
          <cell r="A66380">
            <v>311539</v>
          </cell>
          <cell r="B66380">
            <v>8441</v>
          </cell>
          <cell r="C66380">
            <v>44213.784560185188</v>
          </cell>
          <cell r="D66380">
            <v>11110</v>
          </cell>
          <cell r="E66380">
            <v>1200</v>
          </cell>
          <cell r="F66380">
            <v>44197.16915509259</v>
          </cell>
          <cell r="G66380">
            <v>0</v>
          </cell>
        </row>
        <row r="66381">
          <cell r="A66381">
            <v>311542</v>
          </cell>
          <cell r="B66381">
            <v>9299</v>
          </cell>
          <cell r="C66381">
            <v>44213.795891203707</v>
          </cell>
          <cell r="D66381">
            <v>11749</v>
          </cell>
          <cell r="E66381">
            <v>1200</v>
          </cell>
          <cell r="F66381">
            <v>44166.349050925928</v>
          </cell>
          <cell r="G66381">
            <v>0</v>
          </cell>
        </row>
        <row r="66382">
          <cell r="A66382">
            <v>311547</v>
          </cell>
          <cell r="B66382">
            <v>12993</v>
          </cell>
          <cell r="C66382">
            <v>44213.813530092593</v>
          </cell>
          <cell r="D66382">
            <v>10850</v>
          </cell>
          <cell r="E66382">
            <v>1200</v>
          </cell>
          <cell r="F66382">
            <v>44075.111851851849</v>
          </cell>
          <cell r="G66382">
            <v>0</v>
          </cell>
        </row>
        <row r="66383">
          <cell r="A66383">
            <v>311553</v>
          </cell>
          <cell r="B66383">
            <v>9035</v>
          </cell>
          <cell r="C66383">
            <v>44213.814513888887</v>
          </cell>
          <cell r="D66383">
            <v>7370</v>
          </cell>
          <cell r="E66383">
            <v>1200</v>
          </cell>
          <cell r="F66383">
            <v>43983.502604166664</v>
          </cell>
          <cell r="G66383">
            <v>0</v>
          </cell>
        </row>
        <row r="66384">
          <cell r="A66384">
            <v>311560</v>
          </cell>
          <cell r="B66384">
            <v>1763</v>
          </cell>
          <cell r="C66384">
            <v>44213.816157407397</v>
          </cell>
          <cell r="D66384">
            <v>3528</v>
          </cell>
          <cell r="E66384">
            <v>1200</v>
          </cell>
          <cell r="F66384">
            <v>43832.253541666665</v>
          </cell>
          <cell r="G66384">
            <v>0</v>
          </cell>
        </row>
        <row r="66385">
          <cell r="A66385">
            <v>311563</v>
          </cell>
          <cell r="B66385">
            <v>679</v>
          </cell>
          <cell r="C66385">
            <v>44213.822372685187</v>
          </cell>
          <cell r="D66385">
            <v>1670</v>
          </cell>
          <cell r="E66385">
            <v>1200</v>
          </cell>
          <cell r="F66385">
            <v>43952.049432870372</v>
          </cell>
          <cell r="G66385">
            <v>0</v>
          </cell>
        </row>
        <row r="66386">
          <cell r="A66386">
            <v>311567</v>
          </cell>
          <cell r="B66386">
            <v>12230</v>
          </cell>
          <cell r="C66386">
            <v>44213.824004629627</v>
          </cell>
          <cell r="D66386">
            <v>12878</v>
          </cell>
          <cell r="E66386">
            <v>1200</v>
          </cell>
          <cell r="F66386">
            <v>44198.527418981481</v>
          </cell>
          <cell r="G66386">
            <v>0</v>
          </cell>
        </row>
        <row r="66387">
          <cell r="A66387">
            <v>311574</v>
          </cell>
          <cell r="B66387">
            <v>3190</v>
          </cell>
          <cell r="C66387">
            <v>44213.826157407413</v>
          </cell>
          <cell r="D66387">
            <v>13033</v>
          </cell>
          <cell r="E66387">
            <v>1200</v>
          </cell>
          <cell r="F66387">
            <v>44075.387592592589</v>
          </cell>
          <cell r="G66387">
            <v>0</v>
          </cell>
        </row>
        <row r="66388">
          <cell r="A66388">
            <v>311575</v>
          </cell>
          <cell r="B66388">
            <v>1588</v>
          </cell>
          <cell r="C66388">
            <v>44213.833680555559</v>
          </cell>
          <cell r="D66388">
            <v>10681</v>
          </cell>
          <cell r="E66388">
            <v>1200</v>
          </cell>
          <cell r="F66388">
            <v>43984.759155092594</v>
          </cell>
          <cell r="G66388">
            <v>0</v>
          </cell>
        </row>
        <row r="66389">
          <cell r="A66389">
            <v>311576</v>
          </cell>
          <cell r="B66389">
            <v>5051</v>
          </cell>
          <cell r="C66389">
            <v>44213.83699074074</v>
          </cell>
          <cell r="D66389">
            <v>6721</v>
          </cell>
          <cell r="E66389">
            <v>1200</v>
          </cell>
          <cell r="F66389">
            <v>44075.447638888887</v>
          </cell>
          <cell r="G66389">
            <v>0</v>
          </cell>
        </row>
        <row r="66390">
          <cell r="A66390">
            <v>311584</v>
          </cell>
          <cell r="B66390">
            <v>8157</v>
          </cell>
          <cell r="C66390">
            <v>44213.844398148147</v>
          </cell>
          <cell r="D66390">
            <v>4476</v>
          </cell>
          <cell r="E66390">
            <v>1200</v>
          </cell>
          <cell r="F66390">
            <v>44014.172569444447</v>
          </cell>
          <cell r="G66390">
            <v>0</v>
          </cell>
        </row>
        <row r="66391">
          <cell r="A66391">
            <v>311586</v>
          </cell>
          <cell r="B66391">
            <v>5541</v>
          </cell>
          <cell r="C66391">
            <v>44213.845347222217</v>
          </cell>
          <cell r="D66391">
            <v>10192</v>
          </cell>
          <cell r="E66391">
            <v>1200</v>
          </cell>
          <cell r="F66391">
            <v>44013.023599537039</v>
          </cell>
          <cell r="G66391">
            <v>0</v>
          </cell>
        </row>
        <row r="66392">
          <cell r="A66392">
            <v>311588</v>
          </cell>
          <cell r="B66392">
            <v>6464</v>
          </cell>
          <cell r="C66392">
            <v>44213.847199074073</v>
          </cell>
          <cell r="D66392">
            <v>1181</v>
          </cell>
          <cell r="E66392">
            <v>1200</v>
          </cell>
          <cell r="F66392">
            <v>43985.458460648151</v>
          </cell>
          <cell r="G66392">
            <v>0</v>
          </cell>
        </row>
        <row r="66393">
          <cell r="A66393">
            <v>311590</v>
          </cell>
          <cell r="B66393">
            <v>2260</v>
          </cell>
          <cell r="C66393">
            <v>44213.84883101852</v>
          </cell>
          <cell r="D66393">
            <v>9752</v>
          </cell>
          <cell r="E66393">
            <v>960</v>
          </cell>
          <cell r="F66393">
            <v>44105.054895833331</v>
          </cell>
          <cell r="G66393">
            <v>0</v>
          </cell>
        </row>
        <row r="66394">
          <cell r="A66394">
            <v>311596</v>
          </cell>
          <cell r="B66394">
            <v>7688</v>
          </cell>
          <cell r="C66394">
            <v>44213.852835648147</v>
          </cell>
          <cell r="D66394">
            <v>11437</v>
          </cell>
          <cell r="E66394">
            <v>1200</v>
          </cell>
          <cell r="F66394">
            <v>43923.125856481478</v>
          </cell>
          <cell r="G66394">
            <v>0</v>
          </cell>
        </row>
        <row r="66395">
          <cell r="A66395">
            <v>311599</v>
          </cell>
          <cell r="B66395">
            <v>2761</v>
          </cell>
          <cell r="C66395">
            <v>44213.858194444438</v>
          </cell>
          <cell r="D66395">
            <v>10755</v>
          </cell>
          <cell r="E66395">
            <v>1200</v>
          </cell>
          <cell r="F66395">
            <v>44075.211076388892</v>
          </cell>
          <cell r="G66395">
            <v>0</v>
          </cell>
        </row>
        <row r="66396">
          <cell r="A66396">
            <v>311604</v>
          </cell>
          <cell r="B66396">
            <v>1270</v>
          </cell>
          <cell r="C66396">
            <v>44213.85832175926</v>
          </cell>
          <cell r="D66396">
            <v>12878</v>
          </cell>
          <cell r="E66396">
            <v>1200</v>
          </cell>
          <cell r="F66396">
            <v>44198.527418981481</v>
          </cell>
          <cell r="G66396">
            <v>0</v>
          </cell>
        </row>
        <row r="66397">
          <cell r="A66397">
            <v>311609</v>
          </cell>
          <cell r="B66397">
            <v>7739</v>
          </cell>
          <cell r="C66397">
            <v>44213.864710648151</v>
          </cell>
          <cell r="D66397">
            <v>3224</v>
          </cell>
          <cell r="E66397">
            <v>1200</v>
          </cell>
          <cell r="F66397">
            <v>44136.470231481479</v>
          </cell>
          <cell r="G66397">
            <v>0</v>
          </cell>
        </row>
        <row r="66398">
          <cell r="A66398">
            <v>311611</v>
          </cell>
          <cell r="B66398">
            <v>2351</v>
          </cell>
          <cell r="C66398">
            <v>44213.866793981477</v>
          </cell>
          <cell r="D66398">
            <v>12030</v>
          </cell>
          <cell r="E66398">
            <v>960</v>
          </cell>
          <cell r="F66398">
            <v>43832.412627314814</v>
          </cell>
          <cell r="G66398">
            <v>0</v>
          </cell>
        </row>
        <row r="66399">
          <cell r="A66399">
            <v>311616</v>
          </cell>
          <cell r="B66399">
            <v>13785</v>
          </cell>
          <cell r="C66399">
            <v>44213.875601851847</v>
          </cell>
          <cell r="D66399">
            <v>11864</v>
          </cell>
          <cell r="E66399">
            <v>1200</v>
          </cell>
          <cell r="F66399">
            <v>44200.542662037034</v>
          </cell>
          <cell r="G66399">
            <v>0</v>
          </cell>
        </row>
        <row r="66400">
          <cell r="A66400">
            <v>311617</v>
          </cell>
          <cell r="B66400">
            <v>4567</v>
          </cell>
          <cell r="C66400">
            <v>44213.87604166667</v>
          </cell>
          <cell r="D66400">
            <v>2780</v>
          </cell>
          <cell r="E66400">
            <v>1200</v>
          </cell>
          <cell r="F66400">
            <v>44044.350624999999</v>
          </cell>
          <cell r="G66400">
            <v>0</v>
          </cell>
        </row>
        <row r="66401">
          <cell r="A66401">
            <v>311622</v>
          </cell>
          <cell r="B66401">
            <v>6573</v>
          </cell>
          <cell r="C66401">
            <v>44213.876620370371</v>
          </cell>
          <cell r="D66401">
            <v>8036</v>
          </cell>
          <cell r="E66401">
            <v>1200</v>
          </cell>
          <cell r="F66401">
            <v>44167.584826388891</v>
          </cell>
          <cell r="G66401">
            <v>0</v>
          </cell>
        </row>
        <row r="66402">
          <cell r="A66402">
            <v>311623</v>
          </cell>
          <cell r="B66402">
            <v>11796</v>
          </cell>
          <cell r="C66402">
            <v>44213.879178240742</v>
          </cell>
          <cell r="D66402">
            <v>5272</v>
          </cell>
          <cell r="E66402">
            <v>1200</v>
          </cell>
          <cell r="F66402">
            <v>44136.199131944442</v>
          </cell>
          <cell r="G66402">
            <v>0</v>
          </cell>
        </row>
        <row r="66403">
          <cell r="A66403">
            <v>311625</v>
          </cell>
          <cell r="B66403">
            <v>5340</v>
          </cell>
          <cell r="C66403">
            <v>44213.89466435185</v>
          </cell>
          <cell r="D66403">
            <v>4797</v>
          </cell>
          <cell r="E66403">
            <v>1200</v>
          </cell>
          <cell r="F66403">
            <v>44075.110925925925</v>
          </cell>
          <cell r="G66403">
            <v>0</v>
          </cell>
        </row>
        <row r="66404">
          <cell r="A66404">
            <v>311627</v>
          </cell>
          <cell r="B66404">
            <v>985</v>
          </cell>
          <cell r="C66404">
            <v>44213.914479166669</v>
          </cell>
          <cell r="D66404">
            <v>2096</v>
          </cell>
          <cell r="E66404">
            <v>1200</v>
          </cell>
          <cell r="F66404">
            <v>44044.189236111109</v>
          </cell>
          <cell r="G66404">
            <v>0</v>
          </cell>
        </row>
        <row r="66405">
          <cell r="A66405">
            <v>311628</v>
          </cell>
          <cell r="B66405">
            <v>9185</v>
          </cell>
          <cell r="C66405">
            <v>44213.923437500001</v>
          </cell>
          <cell r="D66405">
            <v>1897</v>
          </cell>
          <cell r="E66405">
            <v>960</v>
          </cell>
          <cell r="F66405">
            <v>44166.034872685188</v>
          </cell>
          <cell r="G66405">
            <v>0</v>
          </cell>
        </row>
        <row r="66406">
          <cell r="A66406">
            <v>311631</v>
          </cell>
          <cell r="B66406">
            <v>1414</v>
          </cell>
          <cell r="C66406">
            <v>44213.923587962963</v>
          </cell>
          <cell r="D66406">
            <v>10304</v>
          </cell>
          <cell r="E66406">
            <v>1200</v>
          </cell>
          <cell r="F66406">
            <v>43891.918229166666</v>
          </cell>
          <cell r="G66406">
            <v>0</v>
          </cell>
        </row>
        <row r="66407">
          <cell r="A66407">
            <v>311635</v>
          </cell>
          <cell r="B66407">
            <v>3437</v>
          </cell>
          <cell r="C66407">
            <v>44213.926481481481</v>
          </cell>
          <cell r="D66407">
            <v>4674</v>
          </cell>
          <cell r="E66407">
            <v>1200</v>
          </cell>
          <cell r="F66407">
            <v>44075.012592592589</v>
          </cell>
          <cell r="G66407">
            <v>0</v>
          </cell>
        </row>
        <row r="66408">
          <cell r="A66408">
            <v>311641</v>
          </cell>
          <cell r="B66408">
            <v>2227</v>
          </cell>
          <cell r="C66408">
            <v>44213.929942129631</v>
          </cell>
          <cell r="D66408">
            <v>12523</v>
          </cell>
          <cell r="E66408">
            <v>1200</v>
          </cell>
          <cell r="F66408">
            <v>44105.083819444444</v>
          </cell>
          <cell r="G66408">
            <v>0</v>
          </cell>
        </row>
        <row r="66409">
          <cell r="A66409">
            <v>311646</v>
          </cell>
          <cell r="B66409">
            <v>4716</v>
          </cell>
          <cell r="C66409">
            <v>44213.931712962964</v>
          </cell>
          <cell r="D66409">
            <v>11339</v>
          </cell>
          <cell r="E66409">
            <v>960</v>
          </cell>
          <cell r="F66409">
            <v>44136.277511574073</v>
          </cell>
          <cell r="G66409">
            <v>0</v>
          </cell>
        </row>
        <row r="66410">
          <cell r="A66410">
            <v>311647</v>
          </cell>
          <cell r="B66410">
            <v>10079</v>
          </cell>
          <cell r="C66410">
            <v>44213.935069444437</v>
          </cell>
          <cell r="D66410">
            <v>2598</v>
          </cell>
          <cell r="E66410">
            <v>1200</v>
          </cell>
          <cell r="F66410">
            <v>44137.036446759259</v>
          </cell>
          <cell r="G66410">
            <v>0</v>
          </cell>
        </row>
        <row r="66411">
          <cell r="A66411">
            <v>311651</v>
          </cell>
          <cell r="B66411">
            <v>12125</v>
          </cell>
          <cell r="C66411">
            <v>44213.939166666663</v>
          </cell>
          <cell r="D66411">
            <v>10192</v>
          </cell>
          <cell r="E66411">
            <v>0</v>
          </cell>
          <cell r="F66411">
            <v>44013.023599537039</v>
          </cell>
          <cell r="G66411">
            <v>0</v>
          </cell>
        </row>
        <row r="66412">
          <cell r="A66412">
            <v>311658</v>
          </cell>
          <cell r="B66412">
            <v>255</v>
          </cell>
          <cell r="C66412">
            <v>44213.941793981481</v>
          </cell>
          <cell r="D66412">
            <v>1065</v>
          </cell>
          <cell r="E66412">
            <v>1200</v>
          </cell>
          <cell r="F66412">
            <v>44105.011678240742</v>
          </cell>
          <cell r="G66412">
            <v>0</v>
          </cell>
        </row>
        <row r="66413">
          <cell r="A66413">
            <v>311669</v>
          </cell>
          <cell r="B66413">
            <v>13374</v>
          </cell>
          <cell r="C66413">
            <v>44213.950416666667</v>
          </cell>
          <cell r="D66413">
            <v>8436</v>
          </cell>
          <cell r="E66413">
            <v>0</v>
          </cell>
          <cell r="F66413">
            <v>43862.029675925929</v>
          </cell>
          <cell r="G66413">
            <v>0</v>
          </cell>
        </row>
        <row r="66414">
          <cell r="A66414">
            <v>311671</v>
          </cell>
          <cell r="B66414">
            <v>1337</v>
          </cell>
          <cell r="C66414">
            <v>44213.957118055558</v>
          </cell>
          <cell r="D66414">
            <v>2421</v>
          </cell>
          <cell r="E66414">
            <v>1200</v>
          </cell>
          <cell r="F66414">
            <v>44044.368518518517</v>
          </cell>
          <cell r="G66414">
            <v>0</v>
          </cell>
        </row>
        <row r="66415">
          <cell r="A66415">
            <v>311675</v>
          </cell>
          <cell r="B66415">
            <v>9380</v>
          </cell>
          <cell r="C66415">
            <v>44213.960625</v>
          </cell>
          <cell r="D66415">
            <v>3528</v>
          </cell>
          <cell r="E66415">
            <v>1200</v>
          </cell>
          <cell r="F66415">
            <v>43832.253541666665</v>
          </cell>
          <cell r="G66415">
            <v>0</v>
          </cell>
        </row>
        <row r="66416">
          <cell r="A66416">
            <v>311677</v>
          </cell>
          <cell r="B66416">
            <v>2238</v>
          </cell>
          <cell r="C66416">
            <v>44213.960636574076</v>
          </cell>
          <cell r="D66416">
            <v>6204</v>
          </cell>
          <cell r="E66416">
            <v>1200</v>
          </cell>
          <cell r="F66416">
            <v>43983.43540509259</v>
          </cell>
          <cell r="G66416">
            <v>0</v>
          </cell>
        </row>
        <row r="66417">
          <cell r="A66417">
            <v>311684</v>
          </cell>
          <cell r="B66417">
            <v>8666</v>
          </cell>
          <cell r="C66417">
            <v>44213.962326388893</v>
          </cell>
          <cell r="D66417">
            <v>3813</v>
          </cell>
          <cell r="E66417">
            <v>1200</v>
          </cell>
          <cell r="F66417">
            <v>44044.288703703707</v>
          </cell>
          <cell r="G66417">
            <v>0</v>
          </cell>
        </row>
        <row r="66418">
          <cell r="A66418">
            <v>311685</v>
          </cell>
          <cell r="B66418">
            <v>7975</v>
          </cell>
          <cell r="C66418">
            <v>44213.964178240742</v>
          </cell>
          <cell r="D66418">
            <v>4808</v>
          </cell>
          <cell r="E66418">
            <v>0</v>
          </cell>
          <cell r="F66418">
            <v>43835.220995370371</v>
          </cell>
          <cell r="G66418">
            <v>0</v>
          </cell>
        </row>
        <row r="66419">
          <cell r="A66419">
            <v>311691</v>
          </cell>
          <cell r="B66419">
            <v>5610</v>
          </cell>
          <cell r="C66419">
            <v>44213.964247685188</v>
          </cell>
          <cell r="D66419">
            <v>6025</v>
          </cell>
          <cell r="E66419">
            <v>1200</v>
          </cell>
          <cell r="F66419">
            <v>44136.587361111109</v>
          </cell>
          <cell r="G66419">
            <v>0</v>
          </cell>
        </row>
        <row r="66420">
          <cell r="A66420">
            <v>311695</v>
          </cell>
          <cell r="B66420">
            <v>10581</v>
          </cell>
          <cell r="C66420">
            <v>44213.965902777767</v>
          </cell>
          <cell r="D66420">
            <v>232</v>
          </cell>
          <cell r="E66420">
            <v>1200</v>
          </cell>
          <cell r="F66420">
            <v>44136.205462962964</v>
          </cell>
          <cell r="G66420">
            <v>0</v>
          </cell>
        </row>
        <row r="66421">
          <cell r="A66421">
            <v>311701</v>
          </cell>
          <cell r="B66421">
            <v>2317</v>
          </cell>
          <cell r="C66421">
            <v>44213.967106481483</v>
          </cell>
          <cell r="D66421">
            <v>11954</v>
          </cell>
          <cell r="E66421">
            <v>1200</v>
          </cell>
          <cell r="F66421">
            <v>43922.163784722223</v>
          </cell>
          <cell r="G66421">
            <v>0</v>
          </cell>
        </row>
        <row r="66422">
          <cell r="A66422">
            <v>311706</v>
          </cell>
          <cell r="B66422">
            <v>937</v>
          </cell>
          <cell r="C66422">
            <v>44213.969351851847</v>
          </cell>
          <cell r="D66422">
            <v>9889</v>
          </cell>
          <cell r="E66422">
            <v>1200</v>
          </cell>
          <cell r="F66422">
            <v>44166.999039351853</v>
          </cell>
          <cell r="G66422">
            <v>0</v>
          </cell>
        </row>
        <row r="66423">
          <cell r="A66423">
            <v>311719</v>
          </cell>
          <cell r="B66423">
            <v>5010</v>
          </cell>
          <cell r="C66423">
            <v>44213.989270833343</v>
          </cell>
          <cell r="D66423">
            <v>12156</v>
          </cell>
          <cell r="E66423">
            <v>1200</v>
          </cell>
          <cell r="F66423">
            <v>43922.017361111109</v>
          </cell>
          <cell r="G66423">
            <v>0</v>
          </cell>
        </row>
        <row r="66424">
          <cell r="A66424">
            <v>311720</v>
          </cell>
          <cell r="B66424">
            <v>2086</v>
          </cell>
          <cell r="C66424">
            <v>44213.99119212963</v>
          </cell>
          <cell r="D66424">
            <v>7629</v>
          </cell>
          <cell r="E66424">
            <v>1200</v>
          </cell>
          <cell r="F66424">
            <v>43986.256631944445</v>
          </cell>
          <cell r="G66424">
            <v>0</v>
          </cell>
        </row>
        <row r="66425">
          <cell r="A66425">
            <v>311722</v>
          </cell>
          <cell r="B66425">
            <v>4666</v>
          </cell>
          <cell r="C66425">
            <v>44214.007928240739</v>
          </cell>
          <cell r="D66425">
            <v>9889</v>
          </cell>
          <cell r="E66425">
            <v>1200</v>
          </cell>
          <cell r="F66425">
            <v>44166.999039351853</v>
          </cell>
          <cell r="G66425">
            <v>0</v>
          </cell>
        </row>
        <row r="66426">
          <cell r="A66426">
            <v>311732</v>
          </cell>
          <cell r="B66426">
            <v>10676</v>
          </cell>
          <cell r="C66426">
            <v>44214.010057870371</v>
          </cell>
          <cell r="D66426">
            <v>7062</v>
          </cell>
          <cell r="E66426">
            <v>0</v>
          </cell>
          <cell r="F66426">
            <v>43832.040196759262</v>
          </cell>
          <cell r="G66426">
            <v>0</v>
          </cell>
        </row>
        <row r="66427">
          <cell r="A66427">
            <v>311739</v>
          </cell>
          <cell r="B66427">
            <v>1055</v>
          </cell>
          <cell r="C66427">
            <v>44214.013958333337</v>
          </cell>
          <cell r="D66427">
            <v>2628</v>
          </cell>
          <cell r="E66427">
            <v>1200</v>
          </cell>
          <cell r="F66427">
            <v>44077.032141203701</v>
          </cell>
          <cell r="G66427">
            <v>0</v>
          </cell>
        </row>
        <row r="66428">
          <cell r="A66428">
            <v>311744</v>
          </cell>
          <cell r="B66428">
            <v>10457</v>
          </cell>
          <cell r="C66428">
            <v>44214.017418981479</v>
          </cell>
          <cell r="D66428">
            <v>3318</v>
          </cell>
          <cell r="E66428">
            <v>960</v>
          </cell>
          <cell r="F66428">
            <v>43923.46261574074</v>
          </cell>
          <cell r="G66428">
            <v>0</v>
          </cell>
        </row>
        <row r="66429">
          <cell r="A66429">
            <v>311747</v>
          </cell>
          <cell r="B66429">
            <v>11339</v>
          </cell>
          <cell r="C66429">
            <v>44214.019224537027</v>
          </cell>
          <cell r="D66429">
            <v>3237</v>
          </cell>
          <cell r="E66429">
            <v>1200</v>
          </cell>
          <cell r="F66429">
            <v>44137.304363425923</v>
          </cell>
          <cell r="G66429">
            <v>0</v>
          </cell>
        </row>
        <row r="66430">
          <cell r="A66430">
            <v>311749</v>
          </cell>
          <cell r="B66430">
            <v>10032</v>
          </cell>
          <cell r="C66430">
            <v>44214.020173611112</v>
          </cell>
          <cell r="D66430">
            <v>12036</v>
          </cell>
          <cell r="E66430">
            <v>1200</v>
          </cell>
          <cell r="F66430">
            <v>44105.626203703701</v>
          </cell>
          <cell r="G66430">
            <v>0</v>
          </cell>
        </row>
        <row r="66431">
          <cell r="A66431">
            <v>311752</v>
          </cell>
          <cell r="B66431">
            <v>9595</v>
          </cell>
          <cell r="C66431">
            <v>44214.023842592593</v>
          </cell>
          <cell r="D66431">
            <v>6844</v>
          </cell>
          <cell r="E66431">
            <v>1200</v>
          </cell>
          <cell r="F66431">
            <v>43891.224456018521</v>
          </cell>
          <cell r="G66431">
            <v>0</v>
          </cell>
        </row>
        <row r="66432">
          <cell r="A66432">
            <v>311756</v>
          </cell>
          <cell r="B66432">
            <v>3484</v>
          </cell>
          <cell r="C66432">
            <v>44214.028425925928</v>
          </cell>
          <cell r="D66432">
            <v>4621</v>
          </cell>
          <cell r="E66432">
            <v>1200</v>
          </cell>
          <cell r="F66432">
            <v>44075.263368055559</v>
          </cell>
          <cell r="G66432">
            <v>0</v>
          </cell>
        </row>
        <row r="66433">
          <cell r="A66433">
            <v>311757</v>
          </cell>
          <cell r="B66433">
            <v>12938</v>
          </cell>
          <cell r="C66433">
            <v>44214.031145833331</v>
          </cell>
          <cell r="D66433">
            <v>5265</v>
          </cell>
          <cell r="E66433">
            <v>1200</v>
          </cell>
          <cell r="F66433">
            <v>44197.071793981479</v>
          </cell>
          <cell r="G66433">
            <v>0</v>
          </cell>
        </row>
        <row r="66434">
          <cell r="A66434">
            <v>311762</v>
          </cell>
          <cell r="B66434">
            <v>7508</v>
          </cell>
          <cell r="C66434">
            <v>44214.034074074072</v>
          </cell>
          <cell r="D66434">
            <v>4674</v>
          </cell>
          <cell r="E66434">
            <v>1200</v>
          </cell>
          <cell r="F66434">
            <v>44075.012592592589</v>
          </cell>
          <cell r="G66434">
            <v>0</v>
          </cell>
        </row>
        <row r="66435">
          <cell r="A66435">
            <v>311763</v>
          </cell>
          <cell r="B66435">
            <v>3072</v>
          </cell>
          <cell r="C66435">
            <v>44214.039421296293</v>
          </cell>
          <cell r="D66435">
            <v>9889</v>
          </cell>
          <cell r="E66435">
            <v>1200</v>
          </cell>
          <cell r="F66435">
            <v>44166.999039351853</v>
          </cell>
          <cell r="G66435">
            <v>0</v>
          </cell>
        </row>
        <row r="66436">
          <cell r="A66436">
            <v>311770</v>
          </cell>
          <cell r="B66436">
            <v>9132</v>
          </cell>
          <cell r="C66436">
            <v>44214.041041666656</v>
          </cell>
          <cell r="D66436">
            <v>2405</v>
          </cell>
          <cell r="E66436">
            <v>1200</v>
          </cell>
          <cell r="F66436">
            <v>43891.569097222222</v>
          </cell>
          <cell r="G66436">
            <v>0</v>
          </cell>
        </row>
        <row r="66437">
          <cell r="A66437">
            <v>311774</v>
          </cell>
          <cell r="B66437">
            <v>3558</v>
          </cell>
          <cell r="C66437">
            <v>44214.042569444442</v>
          </cell>
          <cell r="D66437">
            <v>13670</v>
          </cell>
          <cell r="E66437">
            <v>1200</v>
          </cell>
          <cell r="F66437">
            <v>44014.365486111114</v>
          </cell>
          <cell r="G66437">
            <v>0</v>
          </cell>
        </row>
        <row r="66438">
          <cell r="A66438">
            <v>311779</v>
          </cell>
          <cell r="B66438">
            <v>5175</v>
          </cell>
          <cell r="C66438">
            <v>44214.054375</v>
          </cell>
          <cell r="D66438">
            <v>7193</v>
          </cell>
          <cell r="E66438">
            <v>1200</v>
          </cell>
          <cell r="F66438">
            <v>44197.467766203707</v>
          </cell>
          <cell r="G66438">
            <v>0</v>
          </cell>
        </row>
        <row r="66439">
          <cell r="A66439">
            <v>311783</v>
          </cell>
          <cell r="B66439">
            <v>11854</v>
          </cell>
          <cell r="C66439">
            <v>44214.054618055547</v>
          </cell>
          <cell r="D66439">
            <v>8345</v>
          </cell>
          <cell r="E66439">
            <v>1200</v>
          </cell>
          <cell r="F66439">
            <v>44136.537280092591</v>
          </cell>
          <cell r="G66439">
            <v>0</v>
          </cell>
        </row>
        <row r="66440">
          <cell r="A66440">
            <v>311785</v>
          </cell>
          <cell r="B66440">
            <v>2021</v>
          </cell>
          <cell r="C66440">
            <v>44214.057106481479</v>
          </cell>
          <cell r="D66440">
            <v>1194</v>
          </cell>
          <cell r="E66440">
            <v>1200</v>
          </cell>
          <cell r="F66440">
            <v>44136.667731481481</v>
          </cell>
          <cell r="G66440">
            <v>0</v>
          </cell>
        </row>
        <row r="66441">
          <cell r="A66441">
            <v>311792</v>
          </cell>
          <cell r="B66441">
            <v>3505</v>
          </cell>
          <cell r="C66441">
            <v>44214.057476851849</v>
          </cell>
          <cell r="D66441">
            <v>6204</v>
          </cell>
          <cell r="E66441">
            <v>1200</v>
          </cell>
          <cell r="F66441">
            <v>43983.43540509259</v>
          </cell>
          <cell r="G66441">
            <v>0</v>
          </cell>
        </row>
        <row r="66442">
          <cell r="A66442">
            <v>311796</v>
          </cell>
          <cell r="B66442">
            <v>5723</v>
          </cell>
          <cell r="C66442">
            <v>44214.065034722233</v>
          </cell>
          <cell r="D66442">
            <v>2271</v>
          </cell>
          <cell r="E66442">
            <v>1200</v>
          </cell>
          <cell r="F66442">
            <v>43922.063993055555</v>
          </cell>
          <cell r="G66442">
            <v>0</v>
          </cell>
        </row>
        <row r="66443">
          <cell r="A66443">
            <v>311802</v>
          </cell>
          <cell r="B66443">
            <v>1413</v>
          </cell>
          <cell r="C66443">
            <v>44214.066469907397</v>
          </cell>
          <cell r="D66443">
            <v>5537</v>
          </cell>
          <cell r="E66443">
            <v>1200</v>
          </cell>
          <cell r="F66443">
            <v>43984.405729166669</v>
          </cell>
          <cell r="G66443">
            <v>0</v>
          </cell>
        </row>
        <row r="66444">
          <cell r="A66444">
            <v>311806</v>
          </cell>
          <cell r="B66444">
            <v>11754</v>
          </cell>
          <cell r="C66444">
            <v>44214.068518518521</v>
          </cell>
          <cell r="D66444">
            <v>1065</v>
          </cell>
          <cell r="E66444">
            <v>1200</v>
          </cell>
          <cell r="F66444">
            <v>44105.011678240742</v>
          </cell>
          <cell r="G66444">
            <v>0</v>
          </cell>
        </row>
        <row r="66445">
          <cell r="A66445">
            <v>311810</v>
          </cell>
          <cell r="B66445">
            <v>2379</v>
          </cell>
          <cell r="C66445">
            <v>44214.068761574083</v>
          </cell>
          <cell r="D66445">
            <v>6631</v>
          </cell>
          <cell r="E66445">
            <v>1200</v>
          </cell>
          <cell r="F66445">
            <v>43952.977141203701</v>
          </cell>
          <cell r="G66445">
            <v>0</v>
          </cell>
        </row>
        <row r="66446">
          <cell r="A66446">
            <v>311817</v>
          </cell>
          <cell r="B66446">
            <v>9999</v>
          </cell>
          <cell r="C66446">
            <v>44214.071886574071</v>
          </cell>
          <cell r="D66446">
            <v>4758</v>
          </cell>
          <cell r="E66446">
            <v>0</v>
          </cell>
          <cell r="F66446">
            <v>43838.476377314815</v>
          </cell>
          <cell r="G66446">
            <v>0</v>
          </cell>
        </row>
        <row r="66447">
          <cell r="A66447">
            <v>311818</v>
          </cell>
          <cell r="B66447">
            <v>8157</v>
          </cell>
          <cell r="C66447">
            <v>44214.072511574072</v>
          </cell>
          <cell r="D66447">
            <v>2401</v>
          </cell>
          <cell r="E66447">
            <v>1200</v>
          </cell>
          <cell r="F66447">
            <v>44136.099861111114</v>
          </cell>
          <cell r="G66447">
            <v>0</v>
          </cell>
        </row>
        <row r="66448">
          <cell r="A66448">
            <v>311822</v>
          </cell>
          <cell r="B66448">
            <v>7609</v>
          </cell>
          <cell r="C66448">
            <v>44214.079976851863</v>
          </cell>
          <cell r="D66448">
            <v>7878</v>
          </cell>
          <cell r="E66448">
            <v>960</v>
          </cell>
          <cell r="F66448">
            <v>43891.070462962962</v>
          </cell>
          <cell r="G66448">
            <v>0</v>
          </cell>
        </row>
        <row r="66449">
          <cell r="A66449">
            <v>311826</v>
          </cell>
          <cell r="B66449">
            <v>3990</v>
          </cell>
          <cell r="C66449">
            <v>44214.090300925927</v>
          </cell>
          <cell r="D66449">
            <v>13670</v>
          </cell>
          <cell r="E66449">
            <v>1200</v>
          </cell>
          <cell r="F66449">
            <v>44014.365486111114</v>
          </cell>
          <cell r="G66449">
            <v>0</v>
          </cell>
        </row>
        <row r="66450">
          <cell r="A66450">
            <v>311827</v>
          </cell>
          <cell r="B66450">
            <v>9047</v>
          </cell>
          <cell r="C66450">
            <v>44214.090428240743</v>
          </cell>
          <cell r="D66450">
            <v>1570</v>
          </cell>
          <cell r="E66450">
            <v>1200</v>
          </cell>
          <cell r="F66450">
            <v>43891.105428240742</v>
          </cell>
          <cell r="G66450">
            <v>0</v>
          </cell>
        </row>
        <row r="66451">
          <cell r="A66451">
            <v>311831</v>
          </cell>
          <cell r="B66451">
            <v>7620</v>
          </cell>
          <cell r="C66451">
            <v>44214.093576388892</v>
          </cell>
          <cell r="D66451">
            <v>6558</v>
          </cell>
          <cell r="E66451">
            <v>1200</v>
          </cell>
          <cell r="F66451">
            <v>44201.396932870368</v>
          </cell>
          <cell r="G66451">
            <v>0</v>
          </cell>
        </row>
        <row r="66452">
          <cell r="A66452">
            <v>311834</v>
          </cell>
          <cell r="B66452">
            <v>5163</v>
          </cell>
          <cell r="C66452">
            <v>44214.094583333332</v>
          </cell>
          <cell r="D66452">
            <v>4339</v>
          </cell>
          <cell r="E66452">
            <v>1200</v>
          </cell>
          <cell r="F66452">
            <v>44045.000092592592</v>
          </cell>
          <cell r="G66452">
            <v>0</v>
          </cell>
        </row>
        <row r="66453">
          <cell r="A66453">
            <v>311847</v>
          </cell>
          <cell r="B66453">
            <v>10574</v>
          </cell>
          <cell r="C66453">
            <v>44214.111111111109</v>
          </cell>
          <cell r="D66453">
            <v>232</v>
          </cell>
          <cell r="E66453">
            <v>1200</v>
          </cell>
          <cell r="F66453">
            <v>44136.205462962964</v>
          </cell>
          <cell r="G66453">
            <v>0</v>
          </cell>
        </row>
        <row r="66454">
          <cell r="A66454">
            <v>311854</v>
          </cell>
          <cell r="B66454">
            <v>7117</v>
          </cell>
          <cell r="C66454">
            <v>44214.114374999997</v>
          </cell>
          <cell r="D66454">
            <v>4808</v>
          </cell>
          <cell r="E66454">
            <v>1200</v>
          </cell>
          <cell r="F66454">
            <v>43835.220995370371</v>
          </cell>
          <cell r="G66454">
            <v>0</v>
          </cell>
        </row>
        <row r="66455">
          <cell r="A66455">
            <v>311860</v>
          </cell>
          <cell r="B66455">
            <v>5071</v>
          </cell>
          <cell r="C66455">
            <v>44214.116087962961</v>
          </cell>
          <cell r="D66455">
            <v>12884</v>
          </cell>
          <cell r="E66455">
            <v>1200</v>
          </cell>
          <cell r="F66455">
            <v>44197.188854166663</v>
          </cell>
          <cell r="G66455">
            <v>0</v>
          </cell>
        </row>
        <row r="66456">
          <cell r="A66456">
            <v>311861</v>
          </cell>
          <cell r="B66456">
            <v>7416</v>
          </cell>
          <cell r="C66456">
            <v>44214.116678240738</v>
          </cell>
          <cell r="D66456">
            <v>5709</v>
          </cell>
          <cell r="E66456">
            <v>1200</v>
          </cell>
          <cell r="F66456">
            <v>44166.081365740742</v>
          </cell>
          <cell r="G66456">
            <v>0</v>
          </cell>
        </row>
        <row r="66457">
          <cell r="A66457">
            <v>311863</v>
          </cell>
          <cell r="B66457">
            <v>13518</v>
          </cell>
          <cell r="C66457">
            <v>44214.127071759263</v>
          </cell>
          <cell r="D66457">
            <v>13758</v>
          </cell>
          <cell r="E66457">
            <v>1200</v>
          </cell>
          <cell r="F66457">
            <v>44167.442152777781</v>
          </cell>
          <cell r="G66457">
            <v>0</v>
          </cell>
        </row>
        <row r="66458">
          <cell r="A66458">
            <v>311864</v>
          </cell>
          <cell r="B66458">
            <v>12812</v>
          </cell>
          <cell r="C66458">
            <v>44214.127523148149</v>
          </cell>
          <cell r="D66458">
            <v>2271</v>
          </cell>
          <cell r="E66458">
            <v>1200</v>
          </cell>
          <cell r="F66458">
            <v>43922.063993055555</v>
          </cell>
          <cell r="G66458">
            <v>0</v>
          </cell>
        </row>
        <row r="66459">
          <cell r="A66459">
            <v>311867</v>
          </cell>
          <cell r="B66459">
            <v>4251</v>
          </cell>
          <cell r="C66459">
            <v>44214.128425925926</v>
          </cell>
          <cell r="D66459">
            <v>963</v>
          </cell>
          <cell r="E66459">
            <v>1200</v>
          </cell>
          <cell r="F66459">
            <v>44044.170370370368</v>
          </cell>
          <cell r="G66459">
            <v>0</v>
          </cell>
        </row>
        <row r="66460">
          <cell r="A66460">
            <v>311875</v>
          </cell>
          <cell r="B66460">
            <v>6196</v>
          </cell>
          <cell r="C66460">
            <v>44214.134305555563</v>
          </cell>
          <cell r="D66460">
            <v>10681</v>
          </cell>
          <cell r="E66460">
            <v>1200</v>
          </cell>
          <cell r="F66460">
            <v>43984.759155092594</v>
          </cell>
          <cell r="G66460">
            <v>0</v>
          </cell>
        </row>
        <row r="66461">
          <cell r="A66461">
            <v>311877</v>
          </cell>
          <cell r="B66461">
            <v>8273</v>
          </cell>
          <cell r="C66461">
            <v>44214.135254629633</v>
          </cell>
          <cell r="D66461">
            <v>2421</v>
          </cell>
          <cell r="E66461">
            <v>1200</v>
          </cell>
          <cell r="F66461">
            <v>44044.368518518517</v>
          </cell>
          <cell r="G66461">
            <v>0</v>
          </cell>
        </row>
        <row r="66462">
          <cell r="A66462">
            <v>311883</v>
          </cell>
          <cell r="B66462">
            <v>6764</v>
          </cell>
          <cell r="C66462">
            <v>44214.138923611114</v>
          </cell>
          <cell r="D66462">
            <v>7370</v>
          </cell>
          <cell r="E66462">
            <v>1200</v>
          </cell>
          <cell r="F66462">
            <v>43983.502604166664</v>
          </cell>
          <cell r="G66462">
            <v>0</v>
          </cell>
        </row>
        <row r="66463">
          <cell r="A66463">
            <v>311887</v>
          </cell>
          <cell r="B66463">
            <v>13626</v>
          </cell>
          <cell r="C66463">
            <v>44214.145509259259</v>
          </cell>
          <cell r="D66463">
            <v>13853</v>
          </cell>
          <cell r="E66463">
            <v>1200</v>
          </cell>
          <cell r="F66463">
            <v>44075.264965277776</v>
          </cell>
          <cell r="G66463">
            <v>0</v>
          </cell>
        </row>
        <row r="66464">
          <cell r="A66464">
            <v>311893</v>
          </cell>
          <cell r="B66464">
            <v>11258</v>
          </cell>
          <cell r="C66464">
            <v>44214.150856481479</v>
          </cell>
          <cell r="D66464">
            <v>8364</v>
          </cell>
          <cell r="E66464">
            <v>1200</v>
          </cell>
          <cell r="F66464">
            <v>44197.986354166664</v>
          </cell>
          <cell r="G66464">
            <v>0</v>
          </cell>
        </row>
        <row r="66465">
          <cell r="A66465">
            <v>311900</v>
          </cell>
          <cell r="B66465">
            <v>7216</v>
          </cell>
          <cell r="C66465">
            <v>44214.154675925929</v>
          </cell>
          <cell r="D66465">
            <v>11726</v>
          </cell>
          <cell r="E66465">
            <v>1200</v>
          </cell>
          <cell r="F66465">
            <v>43835.526423611111</v>
          </cell>
          <cell r="G66465">
            <v>0</v>
          </cell>
        </row>
        <row r="66466">
          <cell r="A66466">
            <v>311907</v>
          </cell>
          <cell r="B66466">
            <v>3795</v>
          </cell>
          <cell r="C66466">
            <v>44214.161134259259</v>
          </cell>
          <cell r="D66466">
            <v>1849</v>
          </cell>
          <cell r="E66466">
            <v>1200</v>
          </cell>
          <cell r="F66466">
            <v>44013.146064814813</v>
          </cell>
          <cell r="G66466">
            <v>0</v>
          </cell>
        </row>
        <row r="66467">
          <cell r="A66467">
            <v>311913</v>
          </cell>
          <cell r="B66467">
            <v>10079</v>
          </cell>
          <cell r="C66467">
            <v>44214.164166666669</v>
          </cell>
          <cell r="D66467">
            <v>7281</v>
          </cell>
          <cell r="E66467">
            <v>1200</v>
          </cell>
          <cell r="F66467">
            <v>44136.287256944444</v>
          </cell>
          <cell r="G66467">
            <v>0</v>
          </cell>
        </row>
        <row r="66468">
          <cell r="A66468">
            <v>311920</v>
          </cell>
          <cell r="B66468">
            <v>6795</v>
          </cell>
          <cell r="C66468">
            <v>44214.167175925933</v>
          </cell>
          <cell r="D66468">
            <v>5265</v>
          </cell>
          <cell r="E66468">
            <v>1200</v>
          </cell>
          <cell r="F66468">
            <v>44197.071793981479</v>
          </cell>
          <cell r="G66468">
            <v>0</v>
          </cell>
        </row>
        <row r="66469">
          <cell r="A66469">
            <v>311927</v>
          </cell>
          <cell r="B66469">
            <v>2056</v>
          </cell>
          <cell r="C66469">
            <v>44214.16778935185</v>
          </cell>
          <cell r="D66469">
            <v>8501</v>
          </cell>
          <cell r="E66469">
            <v>1200</v>
          </cell>
          <cell r="F66469">
            <v>44166.429490740738</v>
          </cell>
          <cell r="G66469">
            <v>0</v>
          </cell>
        </row>
        <row r="66470">
          <cell r="A66470">
            <v>311934</v>
          </cell>
          <cell r="B66470">
            <v>198</v>
          </cell>
          <cell r="C66470">
            <v>44214.172777777778</v>
          </cell>
          <cell r="D66470">
            <v>11835</v>
          </cell>
          <cell r="E66470">
            <v>1200</v>
          </cell>
          <cell r="F66470">
            <v>43922.844085648147</v>
          </cell>
          <cell r="G66470">
            <v>0</v>
          </cell>
        </row>
        <row r="66471">
          <cell r="A66471">
            <v>311941</v>
          </cell>
          <cell r="B66471">
            <v>8828</v>
          </cell>
          <cell r="C66471">
            <v>44214.177245370367</v>
          </cell>
          <cell r="D66471">
            <v>10347</v>
          </cell>
          <cell r="E66471">
            <v>1200</v>
          </cell>
          <cell r="F66471">
            <v>44076.1249537037</v>
          </cell>
          <cell r="G66471">
            <v>0</v>
          </cell>
        </row>
        <row r="66472">
          <cell r="A66472">
            <v>311948</v>
          </cell>
          <cell r="B66472">
            <v>8979</v>
          </cell>
          <cell r="C66472">
            <v>44214.180775462963</v>
          </cell>
          <cell r="D66472">
            <v>7193</v>
          </cell>
          <cell r="E66472">
            <v>1200</v>
          </cell>
          <cell r="F66472">
            <v>44197.467766203707</v>
          </cell>
          <cell r="G66472">
            <v>0</v>
          </cell>
        </row>
        <row r="66473">
          <cell r="A66473">
            <v>311949</v>
          </cell>
          <cell r="B66473">
            <v>4147</v>
          </cell>
          <cell r="C66473">
            <v>44214.181631944448</v>
          </cell>
          <cell r="D66473">
            <v>5927</v>
          </cell>
          <cell r="E66473">
            <v>960</v>
          </cell>
          <cell r="F66473">
            <v>43862.03502314815</v>
          </cell>
          <cell r="G66473">
            <v>0</v>
          </cell>
        </row>
        <row r="66474">
          <cell r="A66474">
            <v>311955</v>
          </cell>
          <cell r="B66474">
            <v>2317</v>
          </cell>
          <cell r="C66474">
            <v>44214.187997685192</v>
          </cell>
          <cell r="D66474">
            <v>3286</v>
          </cell>
          <cell r="E66474">
            <v>1200</v>
          </cell>
          <cell r="F66474">
            <v>44197.721782407411</v>
          </cell>
          <cell r="G66474">
            <v>0</v>
          </cell>
        </row>
        <row r="66475">
          <cell r="A66475">
            <v>311957</v>
          </cell>
          <cell r="B66475">
            <v>9672</v>
          </cell>
          <cell r="C66475">
            <v>44214.195370370369</v>
          </cell>
          <cell r="D66475">
            <v>12506</v>
          </cell>
          <cell r="E66475">
            <v>1200</v>
          </cell>
          <cell r="F66475">
            <v>44197.133923611109</v>
          </cell>
          <cell r="G66475">
            <v>0</v>
          </cell>
        </row>
        <row r="66476">
          <cell r="A66476">
            <v>311961</v>
          </cell>
          <cell r="B66476">
            <v>7832</v>
          </cell>
          <cell r="C66476">
            <v>44214.195520833331</v>
          </cell>
          <cell r="D66476">
            <v>1849</v>
          </cell>
          <cell r="E66476">
            <v>1200</v>
          </cell>
          <cell r="F66476">
            <v>44013.146064814813</v>
          </cell>
          <cell r="G66476">
            <v>0</v>
          </cell>
        </row>
        <row r="66477">
          <cell r="A66477">
            <v>311965</v>
          </cell>
          <cell r="B66477">
            <v>10252</v>
          </cell>
          <cell r="C66477">
            <v>44214.199097222219</v>
          </cell>
          <cell r="D66477">
            <v>5204</v>
          </cell>
          <cell r="E66477">
            <v>1200</v>
          </cell>
          <cell r="F66477">
            <v>43922.600034722222</v>
          </cell>
          <cell r="G66477">
            <v>0</v>
          </cell>
        </row>
        <row r="66478">
          <cell r="A66478">
            <v>311971</v>
          </cell>
          <cell r="B66478">
            <v>12082</v>
          </cell>
          <cell r="C66478">
            <v>44214.199236111112</v>
          </cell>
          <cell r="D66478">
            <v>2598</v>
          </cell>
          <cell r="E66478">
            <v>1200</v>
          </cell>
          <cell r="F66478">
            <v>44137.036446759259</v>
          </cell>
          <cell r="G66478">
            <v>0</v>
          </cell>
        </row>
        <row r="66479">
          <cell r="A66479">
            <v>311978</v>
          </cell>
          <cell r="B66479">
            <v>8231</v>
          </cell>
          <cell r="C66479">
            <v>44214.204456018517</v>
          </cell>
          <cell r="D66479">
            <v>9467</v>
          </cell>
          <cell r="E66479">
            <v>1200</v>
          </cell>
          <cell r="F66479">
            <v>44105.524699074071</v>
          </cell>
          <cell r="G66479">
            <v>0</v>
          </cell>
        </row>
        <row r="66480">
          <cell r="A66480">
            <v>311983</v>
          </cell>
          <cell r="B66480">
            <v>208</v>
          </cell>
          <cell r="C66480">
            <v>44214.204872685194</v>
          </cell>
          <cell r="D66480">
            <v>13702</v>
          </cell>
          <cell r="E66480">
            <v>960</v>
          </cell>
          <cell r="F66480">
            <v>43983.591724537036</v>
          </cell>
          <cell r="G66480">
            <v>0</v>
          </cell>
        </row>
        <row r="66481">
          <cell r="A66481">
            <v>311989</v>
          </cell>
          <cell r="B66481">
            <v>3216</v>
          </cell>
          <cell r="C66481">
            <v>44214.207557870373</v>
          </cell>
          <cell r="D66481">
            <v>13812</v>
          </cell>
          <cell r="E66481">
            <v>1200</v>
          </cell>
          <cell r="F66481">
            <v>44105.466736111113</v>
          </cell>
          <cell r="G66481">
            <v>0</v>
          </cell>
        </row>
        <row r="66482">
          <cell r="A66482">
            <v>312003</v>
          </cell>
          <cell r="B66482">
            <v>168</v>
          </cell>
          <cell r="C66482">
            <v>44214.212152777778</v>
          </cell>
          <cell r="D66482">
            <v>13817</v>
          </cell>
          <cell r="E66482">
            <v>1200</v>
          </cell>
          <cell r="F66482">
            <v>43891.131111111114</v>
          </cell>
          <cell r="G66482">
            <v>0</v>
          </cell>
        </row>
        <row r="66483">
          <cell r="A66483">
            <v>312007</v>
          </cell>
          <cell r="B66483">
            <v>2073</v>
          </cell>
          <cell r="C66483">
            <v>44214.219884259262</v>
          </cell>
          <cell r="D66483">
            <v>4797</v>
          </cell>
          <cell r="E66483">
            <v>1200</v>
          </cell>
          <cell r="F66483">
            <v>44075.110925925925</v>
          </cell>
          <cell r="G66483">
            <v>0</v>
          </cell>
        </row>
        <row r="66484">
          <cell r="A66484">
            <v>312010</v>
          </cell>
          <cell r="B66484">
            <v>12462</v>
          </cell>
          <cell r="C66484">
            <v>44214.223101851851</v>
          </cell>
          <cell r="D66484">
            <v>12462</v>
          </cell>
          <cell r="E66484">
            <v>1200</v>
          </cell>
          <cell r="F66484">
            <v>44075.365104166667</v>
          </cell>
          <cell r="G66484">
            <v>0</v>
          </cell>
        </row>
        <row r="66485">
          <cell r="A66485">
            <v>312013</v>
          </cell>
          <cell r="B66485">
            <v>10924</v>
          </cell>
          <cell r="C66485">
            <v>44214.223240740743</v>
          </cell>
          <cell r="D66485">
            <v>11529</v>
          </cell>
          <cell r="E66485">
            <v>1200</v>
          </cell>
          <cell r="F66485">
            <v>44166.238379629627</v>
          </cell>
          <cell r="G66485">
            <v>0</v>
          </cell>
        </row>
        <row r="66486">
          <cell r="A66486">
            <v>312015</v>
          </cell>
          <cell r="B66486">
            <v>897</v>
          </cell>
          <cell r="C66486">
            <v>44214.23064814815</v>
          </cell>
          <cell r="D66486">
            <v>8823</v>
          </cell>
          <cell r="E66486">
            <v>1200</v>
          </cell>
          <cell r="F66486">
            <v>44136.460150462961</v>
          </cell>
          <cell r="G66486">
            <v>0</v>
          </cell>
        </row>
        <row r="66487">
          <cell r="A66487">
            <v>312019</v>
          </cell>
          <cell r="B66487">
            <v>1905</v>
          </cell>
          <cell r="C66487">
            <v>44214.232592592591</v>
          </cell>
          <cell r="D66487">
            <v>2271</v>
          </cell>
          <cell r="E66487">
            <v>1200</v>
          </cell>
          <cell r="F66487">
            <v>43922.063993055555</v>
          </cell>
          <cell r="G66487">
            <v>0</v>
          </cell>
        </row>
        <row r="66488">
          <cell r="A66488">
            <v>312022</v>
          </cell>
          <cell r="B66488">
            <v>5333</v>
          </cell>
          <cell r="C66488">
            <v>44214.232731481483</v>
          </cell>
          <cell r="D66488">
            <v>6721</v>
          </cell>
          <cell r="E66488">
            <v>1200</v>
          </cell>
          <cell r="F66488">
            <v>44075.447638888887</v>
          </cell>
          <cell r="G66488">
            <v>0</v>
          </cell>
        </row>
        <row r="66489">
          <cell r="A66489">
            <v>312033</v>
          </cell>
          <cell r="B66489">
            <v>4765</v>
          </cell>
          <cell r="C66489">
            <v>44214.247442129628</v>
          </cell>
          <cell r="D66489">
            <v>2401</v>
          </cell>
          <cell r="E66489">
            <v>1200</v>
          </cell>
          <cell r="F66489">
            <v>44136.099861111114</v>
          </cell>
          <cell r="G66489">
            <v>0</v>
          </cell>
        </row>
        <row r="66490">
          <cell r="A66490">
            <v>312039</v>
          </cell>
          <cell r="B66490">
            <v>1491</v>
          </cell>
          <cell r="C66490">
            <v>44214.248379629629</v>
          </cell>
          <cell r="D66490">
            <v>2387</v>
          </cell>
          <cell r="E66490">
            <v>1200</v>
          </cell>
          <cell r="F66490">
            <v>43836.127511574072</v>
          </cell>
          <cell r="G66490">
            <v>0</v>
          </cell>
        </row>
        <row r="66491">
          <cell r="A66491">
            <v>312046</v>
          </cell>
          <cell r="B66491">
            <v>1422</v>
          </cell>
          <cell r="C66491">
            <v>44214.254606481481</v>
          </cell>
          <cell r="D66491">
            <v>9467</v>
          </cell>
          <cell r="E66491">
            <v>1200</v>
          </cell>
          <cell r="F66491">
            <v>44105.524699074071</v>
          </cell>
          <cell r="G66491">
            <v>0</v>
          </cell>
        </row>
        <row r="66492">
          <cell r="A66492">
            <v>312051</v>
          </cell>
          <cell r="B66492">
            <v>3406</v>
          </cell>
          <cell r="C66492">
            <v>44214.26122685185</v>
          </cell>
          <cell r="D66492">
            <v>13813</v>
          </cell>
          <cell r="E66492">
            <v>1200</v>
          </cell>
          <cell r="F66492">
            <v>43923.310972222222</v>
          </cell>
          <cell r="G66492">
            <v>0</v>
          </cell>
        </row>
        <row r="66493">
          <cell r="A66493">
            <v>312052</v>
          </cell>
          <cell r="B66493">
            <v>2374</v>
          </cell>
          <cell r="C66493">
            <v>44214.264039351852</v>
          </cell>
          <cell r="D66493">
            <v>6025</v>
          </cell>
          <cell r="E66493">
            <v>1200</v>
          </cell>
          <cell r="F66493">
            <v>44136.587361111109</v>
          </cell>
          <cell r="G66493">
            <v>0</v>
          </cell>
        </row>
        <row r="66494">
          <cell r="A66494">
            <v>312056</v>
          </cell>
          <cell r="B66494">
            <v>6029</v>
          </cell>
          <cell r="C66494">
            <v>44214.269467592603</v>
          </cell>
          <cell r="D66494">
            <v>9889</v>
          </cell>
          <cell r="E66494">
            <v>1200</v>
          </cell>
          <cell r="F66494">
            <v>44166.999039351853</v>
          </cell>
          <cell r="G66494">
            <v>0</v>
          </cell>
        </row>
        <row r="66495">
          <cell r="A66495">
            <v>312058</v>
          </cell>
          <cell r="B66495">
            <v>12390</v>
          </cell>
          <cell r="C66495">
            <v>44214.273854166669</v>
          </cell>
          <cell r="D66495">
            <v>6204</v>
          </cell>
          <cell r="E66495">
            <v>1200</v>
          </cell>
          <cell r="F66495">
            <v>43983.43540509259</v>
          </cell>
          <cell r="G66495">
            <v>0</v>
          </cell>
        </row>
        <row r="66496">
          <cell r="A66496">
            <v>312069</v>
          </cell>
          <cell r="B66496">
            <v>682</v>
          </cell>
          <cell r="C66496">
            <v>44214.285416666673</v>
          </cell>
          <cell r="D66496">
            <v>6721</v>
          </cell>
          <cell r="E66496">
            <v>1200</v>
          </cell>
          <cell r="F66496">
            <v>44075.447638888887</v>
          </cell>
          <cell r="G66496">
            <v>0</v>
          </cell>
        </row>
        <row r="66497">
          <cell r="A66497">
            <v>312073</v>
          </cell>
          <cell r="B66497">
            <v>3190</v>
          </cell>
          <cell r="C66497">
            <v>44214.28570601852</v>
          </cell>
          <cell r="D66497">
            <v>10587</v>
          </cell>
          <cell r="E66497">
            <v>1200</v>
          </cell>
          <cell r="F66497">
            <v>44013.007175925923</v>
          </cell>
          <cell r="G66497">
            <v>0</v>
          </cell>
        </row>
        <row r="66498">
          <cell r="A66498">
            <v>312074</v>
          </cell>
          <cell r="B66498">
            <v>9450</v>
          </cell>
          <cell r="C66498">
            <v>44214.286620370367</v>
          </cell>
          <cell r="D66498">
            <v>8364</v>
          </cell>
          <cell r="E66498">
            <v>1200</v>
          </cell>
          <cell r="F66498">
            <v>44197.986354166664</v>
          </cell>
          <cell r="G66498">
            <v>0</v>
          </cell>
        </row>
        <row r="66499">
          <cell r="A66499">
            <v>312076</v>
          </cell>
          <cell r="B66499">
            <v>2259</v>
          </cell>
          <cell r="C66499">
            <v>44214.288622685177</v>
          </cell>
          <cell r="D66499">
            <v>9755</v>
          </cell>
          <cell r="E66499">
            <v>0</v>
          </cell>
          <cell r="F66499">
            <v>44167.099872685183</v>
          </cell>
          <cell r="G66499">
            <v>0</v>
          </cell>
        </row>
        <row r="66500">
          <cell r="A66500">
            <v>312080</v>
          </cell>
          <cell r="B66500">
            <v>10205</v>
          </cell>
          <cell r="C66500">
            <v>44214.288634259261</v>
          </cell>
          <cell r="D66500">
            <v>11932</v>
          </cell>
          <cell r="E66500">
            <v>1200</v>
          </cell>
          <cell r="F66500">
            <v>44136.615451388891</v>
          </cell>
          <cell r="G66500">
            <v>0</v>
          </cell>
        </row>
        <row r="66501">
          <cell r="A66501">
            <v>312081</v>
          </cell>
          <cell r="B66501">
            <v>446</v>
          </cell>
          <cell r="C66501">
            <v>44214.28974537037</v>
          </cell>
          <cell r="D66501">
            <v>310</v>
          </cell>
          <cell r="E66501">
            <v>1200</v>
          </cell>
          <cell r="F66501">
            <v>44105.154143518521</v>
          </cell>
          <cell r="G66501">
            <v>0</v>
          </cell>
        </row>
        <row r="66502">
          <cell r="A66502">
            <v>312082</v>
          </cell>
          <cell r="B66502">
            <v>4968</v>
          </cell>
          <cell r="C66502">
            <v>44214.291712962957</v>
          </cell>
          <cell r="D66502">
            <v>2731</v>
          </cell>
          <cell r="E66502">
            <v>1200</v>
          </cell>
          <cell r="F66502">
            <v>44198.486990740741</v>
          </cell>
          <cell r="G66502">
            <v>0</v>
          </cell>
        </row>
        <row r="66503">
          <cell r="A66503">
            <v>312086</v>
          </cell>
          <cell r="B66503">
            <v>12705</v>
          </cell>
          <cell r="C66503">
            <v>44214.295104166667</v>
          </cell>
          <cell r="D66503">
            <v>10193</v>
          </cell>
          <cell r="E66503">
            <v>1200</v>
          </cell>
          <cell r="F66503">
            <v>44197.197187500002</v>
          </cell>
          <cell r="G66503">
            <v>0</v>
          </cell>
        </row>
        <row r="66504">
          <cell r="A66504">
            <v>312088</v>
          </cell>
          <cell r="B66504">
            <v>2720</v>
          </cell>
          <cell r="C66504">
            <v>44214.297488425917</v>
          </cell>
          <cell r="D66504">
            <v>8064</v>
          </cell>
          <cell r="E66504">
            <v>1200</v>
          </cell>
          <cell r="F66504">
            <v>43832.876203703701</v>
          </cell>
          <cell r="G66504">
            <v>0</v>
          </cell>
        </row>
        <row r="66505">
          <cell r="A66505">
            <v>312094</v>
          </cell>
          <cell r="B66505">
            <v>2167</v>
          </cell>
          <cell r="C66505">
            <v>44214.298495370371</v>
          </cell>
          <cell r="D66505">
            <v>11562</v>
          </cell>
          <cell r="E66505">
            <v>1200</v>
          </cell>
          <cell r="F66505">
            <v>44076.770902777775</v>
          </cell>
          <cell r="G66505">
            <v>0</v>
          </cell>
        </row>
        <row r="66506">
          <cell r="A66506">
            <v>312098</v>
          </cell>
          <cell r="B66506">
            <v>5060</v>
          </cell>
          <cell r="C66506">
            <v>44214.30678240741</v>
          </cell>
          <cell r="D66506">
            <v>10347</v>
          </cell>
          <cell r="E66506">
            <v>0</v>
          </cell>
          <cell r="F66506">
            <v>44076.1249537037</v>
          </cell>
          <cell r="G66506">
            <v>0</v>
          </cell>
        </row>
        <row r="66507">
          <cell r="A66507">
            <v>312100</v>
          </cell>
          <cell r="B66507">
            <v>545</v>
          </cell>
          <cell r="C66507">
            <v>44214.310613425929</v>
          </cell>
          <cell r="D66507">
            <v>1570</v>
          </cell>
          <cell r="E66507">
            <v>1200</v>
          </cell>
          <cell r="F66507">
            <v>43891.105428240742</v>
          </cell>
          <cell r="G66507">
            <v>0</v>
          </cell>
        </row>
        <row r="66508">
          <cell r="A66508">
            <v>312110</v>
          </cell>
          <cell r="B66508">
            <v>2968</v>
          </cell>
          <cell r="C66508">
            <v>44214.315671296303</v>
          </cell>
          <cell r="D66508">
            <v>13813</v>
          </cell>
          <cell r="E66508">
            <v>1200</v>
          </cell>
          <cell r="F66508">
            <v>43923.310972222222</v>
          </cell>
          <cell r="G66508">
            <v>0</v>
          </cell>
        </row>
        <row r="66509">
          <cell r="A66509">
            <v>312115</v>
          </cell>
          <cell r="B66509">
            <v>1420</v>
          </cell>
          <cell r="C66509">
            <v>44214.316134259258</v>
          </cell>
          <cell r="D66509">
            <v>1570</v>
          </cell>
          <cell r="E66509">
            <v>0</v>
          </cell>
          <cell r="F66509">
            <v>43891.105428240742</v>
          </cell>
          <cell r="G66509">
            <v>0</v>
          </cell>
        </row>
        <row r="66510">
          <cell r="A66510">
            <v>312117</v>
          </cell>
          <cell r="B66510">
            <v>10613</v>
          </cell>
          <cell r="C66510">
            <v>44214.321319444447</v>
          </cell>
          <cell r="D66510">
            <v>13562</v>
          </cell>
          <cell r="E66510">
            <v>1200</v>
          </cell>
          <cell r="F66510">
            <v>44197.921203703707</v>
          </cell>
          <cell r="G66510">
            <v>0</v>
          </cell>
        </row>
        <row r="66511">
          <cell r="A66511">
            <v>312118</v>
          </cell>
          <cell r="B66511">
            <v>13886</v>
          </cell>
          <cell r="C66511">
            <v>44214.321620370371</v>
          </cell>
          <cell r="D66511">
            <v>8662</v>
          </cell>
          <cell r="E66511">
            <v>1200</v>
          </cell>
          <cell r="F66511">
            <v>44044.306481481479</v>
          </cell>
          <cell r="G66511">
            <v>0</v>
          </cell>
        </row>
        <row r="66512">
          <cell r="A66512">
            <v>312123</v>
          </cell>
          <cell r="B66512">
            <v>4147</v>
          </cell>
          <cell r="C66512">
            <v>44214.324143518519</v>
          </cell>
          <cell r="D66512">
            <v>4476</v>
          </cell>
          <cell r="E66512">
            <v>960</v>
          </cell>
          <cell r="F66512">
            <v>44014.172569444447</v>
          </cell>
          <cell r="G66512">
            <v>0</v>
          </cell>
        </row>
        <row r="66513">
          <cell r="A66513">
            <v>312128</v>
          </cell>
          <cell r="B66513">
            <v>579</v>
          </cell>
          <cell r="C66513">
            <v>44214.325798611113</v>
          </cell>
          <cell r="D66513">
            <v>3528</v>
          </cell>
          <cell r="E66513">
            <v>1200</v>
          </cell>
          <cell r="F66513">
            <v>43832.253541666665</v>
          </cell>
          <cell r="G66513">
            <v>0</v>
          </cell>
        </row>
        <row r="66514">
          <cell r="A66514">
            <v>312129</v>
          </cell>
          <cell r="B66514">
            <v>8302</v>
          </cell>
          <cell r="C66514">
            <v>44214.328032407408</v>
          </cell>
          <cell r="D66514">
            <v>2338</v>
          </cell>
          <cell r="E66514">
            <v>1200</v>
          </cell>
          <cell r="F66514">
            <v>43952.015902777777</v>
          </cell>
          <cell r="G66514">
            <v>0</v>
          </cell>
        </row>
        <row r="66515">
          <cell r="A66515">
            <v>312132</v>
          </cell>
          <cell r="B66515">
            <v>8529</v>
          </cell>
          <cell r="C66515">
            <v>44214.332557870373</v>
          </cell>
          <cell r="D66515">
            <v>3821</v>
          </cell>
          <cell r="E66515">
            <v>1200</v>
          </cell>
          <cell r="F66515">
            <v>43835.019953703704</v>
          </cell>
          <cell r="G66515">
            <v>0</v>
          </cell>
        </row>
        <row r="66516">
          <cell r="A66516">
            <v>312134</v>
          </cell>
          <cell r="B66516">
            <v>12058</v>
          </cell>
          <cell r="C66516">
            <v>44214.336793981478</v>
          </cell>
          <cell r="D66516">
            <v>10807</v>
          </cell>
          <cell r="E66516">
            <v>1200</v>
          </cell>
          <cell r="F66516">
            <v>43953.841516203705</v>
          </cell>
          <cell r="G66516">
            <v>0</v>
          </cell>
        </row>
        <row r="66517">
          <cell r="A66517">
            <v>312137</v>
          </cell>
          <cell r="B66517">
            <v>8090</v>
          </cell>
          <cell r="C66517">
            <v>44214.336886574078</v>
          </cell>
          <cell r="D66517">
            <v>12094</v>
          </cell>
          <cell r="E66517">
            <v>1200</v>
          </cell>
          <cell r="F66517">
            <v>44167.375254629631</v>
          </cell>
          <cell r="G66517">
            <v>0</v>
          </cell>
        </row>
        <row r="66518">
          <cell r="A66518">
            <v>312141</v>
          </cell>
          <cell r="B66518">
            <v>13892</v>
          </cell>
          <cell r="C66518">
            <v>44214.339224537027</v>
          </cell>
          <cell r="D66518">
            <v>1670</v>
          </cell>
          <cell r="E66518">
            <v>1200</v>
          </cell>
          <cell r="F66518">
            <v>43952.049432870372</v>
          </cell>
          <cell r="G66518">
            <v>0</v>
          </cell>
        </row>
        <row r="66519">
          <cell r="A66519">
            <v>312142</v>
          </cell>
          <cell r="B66519">
            <v>10581</v>
          </cell>
          <cell r="C66519">
            <v>44214.341134259259</v>
          </cell>
          <cell r="D66519">
            <v>3528</v>
          </cell>
          <cell r="E66519">
            <v>1200</v>
          </cell>
          <cell r="F66519">
            <v>43832.253541666665</v>
          </cell>
          <cell r="G66519">
            <v>0</v>
          </cell>
        </row>
        <row r="66520">
          <cell r="A66520">
            <v>312153</v>
          </cell>
          <cell r="B66520">
            <v>8495</v>
          </cell>
          <cell r="C66520">
            <v>44214.348356481481</v>
          </cell>
          <cell r="D66520">
            <v>11285</v>
          </cell>
          <cell r="E66520">
            <v>1200</v>
          </cell>
          <cell r="F66520">
            <v>43833.440925925926</v>
          </cell>
          <cell r="G66520">
            <v>0</v>
          </cell>
        </row>
        <row r="66521">
          <cell r="A66521">
            <v>312159</v>
          </cell>
          <cell r="B66521">
            <v>8525</v>
          </cell>
          <cell r="C66521">
            <v>44214.352986111109</v>
          </cell>
          <cell r="D66521">
            <v>5927</v>
          </cell>
          <cell r="E66521">
            <v>1200</v>
          </cell>
          <cell r="F66521">
            <v>43862.03502314815</v>
          </cell>
          <cell r="G66521">
            <v>0</v>
          </cell>
        </row>
        <row r="66522">
          <cell r="A66522">
            <v>312165</v>
          </cell>
          <cell r="B66522">
            <v>13374</v>
          </cell>
          <cell r="C66522">
            <v>44214.354467592602</v>
          </cell>
          <cell r="D66522">
            <v>7697</v>
          </cell>
          <cell r="E66522">
            <v>1200</v>
          </cell>
          <cell r="F66522">
            <v>44137.145752314813</v>
          </cell>
          <cell r="G66522">
            <v>0</v>
          </cell>
        </row>
        <row r="66523">
          <cell r="A66523">
            <v>312167</v>
          </cell>
          <cell r="B66523">
            <v>1967</v>
          </cell>
          <cell r="C66523">
            <v>44214.354953703703</v>
          </cell>
          <cell r="D66523">
            <v>12506</v>
          </cell>
          <cell r="E66523">
            <v>1200</v>
          </cell>
          <cell r="F66523">
            <v>44197.133923611109</v>
          </cell>
          <cell r="G66523">
            <v>0</v>
          </cell>
        </row>
        <row r="66524">
          <cell r="A66524">
            <v>312173</v>
          </cell>
          <cell r="B66524">
            <v>12536</v>
          </cell>
          <cell r="C66524">
            <v>44214.362129629633</v>
          </cell>
          <cell r="D66524">
            <v>3528</v>
          </cell>
          <cell r="E66524">
            <v>1200</v>
          </cell>
          <cell r="F66524">
            <v>43832.253541666665</v>
          </cell>
          <cell r="G66524">
            <v>0</v>
          </cell>
        </row>
        <row r="66525">
          <cell r="A66525">
            <v>312175</v>
          </cell>
          <cell r="B66525">
            <v>3867</v>
          </cell>
          <cell r="C66525">
            <v>44214.362997685188</v>
          </cell>
          <cell r="D66525">
            <v>13812</v>
          </cell>
          <cell r="E66525">
            <v>1200</v>
          </cell>
          <cell r="F66525">
            <v>44105.466736111113</v>
          </cell>
          <cell r="G66525">
            <v>0</v>
          </cell>
        </row>
        <row r="66526">
          <cell r="A66526">
            <v>312182</v>
          </cell>
          <cell r="B66526">
            <v>2879</v>
          </cell>
          <cell r="C66526">
            <v>44214.366516203707</v>
          </cell>
          <cell r="D66526">
            <v>10755</v>
          </cell>
          <cell r="E66526">
            <v>0</v>
          </cell>
          <cell r="F66526">
            <v>44075.211076388892</v>
          </cell>
          <cell r="G66526">
            <v>0</v>
          </cell>
        </row>
        <row r="66527">
          <cell r="A66527">
            <v>312191</v>
          </cell>
          <cell r="B66527">
            <v>9035</v>
          </cell>
          <cell r="C66527">
            <v>44214.370497685188</v>
          </cell>
          <cell r="D66527">
            <v>11696</v>
          </cell>
          <cell r="E66527">
            <v>1200</v>
          </cell>
          <cell r="F66527">
            <v>44136.688506944447</v>
          </cell>
          <cell r="G66527">
            <v>0</v>
          </cell>
        </row>
        <row r="66528">
          <cell r="A66528">
            <v>312197</v>
          </cell>
          <cell r="B66528">
            <v>5032</v>
          </cell>
          <cell r="C66528">
            <v>44214.371018518519</v>
          </cell>
          <cell r="D66528">
            <v>5166</v>
          </cell>
          <cell r="E66528">
            <v>1200</v>
          </cell>
          <cell r="F66528">
            <v>44197.428252314814</v>
          </cell>
          <cell r="G66528">
            <v>0</v>
          </cell>
        </row>
        <row r="66529">
          <cell r="A66529">
            <v>312202</v>
          </cell>
          <cell r="B66529">
            <v>1191</v>
          </cell>
          <cell r="C66529">
            <v>44214.374571759261</v>
          </cell>
          <cell r="D66529">
            <v>11529</v>
          </cell>
          <cell r="E66529">
            <v>1200</v>
          </cell>
          <cell r="F66529">
            <v>44166.238379629627</v>
          </cell>
          <cell r="G66529">
            <v>0</v>
          </cell>
        </row>
        <row r="66530">
          <cell r="A66530">
            <v>312203</v>
          </cell>
          <cell r="B66530">
            <v>6410</v>
          </cell>
          <cell r="C66530">
            <v>44214.377893518518</v>
          </cell>
          <cell r="D66530">
            <v>7370</v>
          </cell>
          <cell r="E66530">
            <v>1200</v>
          </cell>
          <cell r="F66530">
            <v>43983.502604166664</v>
          </cell>
          <cell r="G66530">
            <v>0</v>
          </cell>
        </row>
        <row r="66531">
          <cell r="A66531">
            <v>312209</v>
          </cell>
          <cell r="B66531">
            <v>5010</v>
          </cell>
          <cell r="C66531">
            <v>44214.394814814812</v>
          </cell>
          <cell r="D66531">
            <v>1305</v>
          </cell>
          <cell r="E66531">
            <v>1200</v>
          </cell>
          <cell r="F66531">
            <v>43922.021249999998</v>
          </cell>
          <cell r="G66531">
            <v>0</v>
          </cell>
        </row>
        <row r="66532">
          <cell r="A66532">
            <v>312212</v>
          </cell>
          <cell r="B66532">
            <v>2747</v>
          </cell>
          <cell r="C66532">
            <v>44214.395798611113</v>
          </cell>
          <cell r="D66532">
            <v>1329</v>
          </cell>
          <cell r="E66532">
            <v>1200</v>
          </cell>
          <cell r="F66532">
            <v>44075.264363425929</v>
          </cell>
          <cell r="G66532">
            <v>0</v>
          </cell>
        </row>
        <row r="66533">
          <cell r="A66533">
            <v>312216</v>
          </cell>
          <cell r="B66533">
            <v>12764</v>
          </cell>
          <cell r="C66533">
            <v>44214.396793981483</v>
          </cell>
          <cell r="D66533">
            <v>7281</v>
          </cell>
          <cell r="E66533">
            <v>1200</v>
          </cell>
          <cell r="F66533">
            <v>44136.287256944444</v>
          </cell>
          <cell r="G66533">
            <v>0</v>
          </cell>
        </row>
        <row r="66534">
          <cell r="A66534">
            <v>312222</v>
          </cell>
          <cell r="B66534">
            <v>2301</v>
          </cell>
          <cell r="C66534">
            <v>44214.401122685187</v>
          </cell>
          <cell r="D66534">
            <v>3318</v>
          </cell>
          <cell r="E66534">
            <v>1200</v>
          </cell>
          <cell r="F66534">
            <v>43923.46261574074</v>
          </cell>
          <cell r="G66534">
            <v>0</v>
          </cell>
        </row>
        <row r="66535">
          <cell r="A66535">
            <v>312227</v>
          </cell>
          <cell r="B66535">
            <v>12471</v>
          </cell>
          <cell r="C66535">
            <v>44214.405949074076</v>
          </cell>
          <cell r="D66535">
            <v>6558</v>
          </cell>
          <cell r="E66535">
            <v>1200</v>
          </cell>
          <cell r="F66535">
            <v>44201.396932870368</v>
          </cell>
          <cell r="G66535">
            <v>0</v>
          </cell>
        </row>
        <row r="66536">
          <cell r="A66536">
            <v>312229</v>
          </cell>
          <cell r="B66536">
            <v>4995</v>
          </cell>
          <cell r="C66536">
            <v>44214.407395833332</v>
          </cell>
          <cell r="D66536">
            <v>7850</v>
          </cell>
          <cell r="E66536">
            <v>1200</v>
          </cell>
          <cell r="F66536">
            <v>44076.31013888889</v>
          </cell>
          <cell r="G66536">
            <v>0</v>
          </cell>
        </row>
        <row r="66537">
          <cell r="A66537">
            <v>312235</v>
          </cell>
          <cell r="B66537">
            <v>8666</v>
          </cell>
          <cell r="C66537">
            <v>44214.41</v>
          </cell>
          <cell r="D66537">
            <v>10080</v>
          </cell>
          <cell r="E66537">
            <v>1200</v>
          </cell>
          <cell r="F66537">
            <v>44044.264340277776</v>
          </cell>
          <cell r="G66537">
            <v>0</v>
          </cell>
        </row>
        <row r="66538">
          <cell r="A66538">
            <v>312241</v>
          </cell>
          <cell r="B66538">
            <v>2683</v>
          </cell>
          <cell r="C66538">
            <v>44214.411192129628</v>
          </cell>
          <cell r="D66538">
            <v>2096</v>
          </cell>
          <cell r="E66538">
            <v>1200</v>
          </cell>
          <cell r="F66538">
            <v>44044.189236111109</v>
          </cell>
          <cell r="G66538">
            <v>0</v>
          </cell>
        </row>
        <row r="66539">
          <cell r="A66539">
            <v>312244</v>
          </cell>
          <cell r="B66539">
            <v>4232</v>
          </cell>
          <cell r="C66539">
            <v>44214.421712962961</v>
          </cell>
          <cell r="D66539">
            <v>2387</v>
          </cell>
          <cell r="E66539">
            <v>1200</v>
          </cell>
          <cell r="F66539">
            <v>43836.127511574072</v>
          </cell>
          <cell r="G66539">
            <v>0</v>
          </cell>
        </row>
        <row r="66540">
          <cell r="A66540">
            <v>312251</v>
          </cell>
          <cell r="B66540">
            <v>1365</v>
          </cell>
          <cell r="C66540">
            <v>44214.428460648152</v>
          </cell>
          <cell r="D66540">
            <v>6962</v>
          </cell>
          <cell r="E66540">
            <v>1200</v>
          </cell>
          <cell r="F66540">
            <v>43922.213738425926</v>
          </cell>
          <cell r="G66540">
            <v>0</v>
          </cell>
        </row>
        <row r="66541">
          <cell r="A66541">
            <v>312253</v>
          </cell>
          <cell r="B66541">
            <v>3510</v>
          </cell>
          <cell r="C66541">
            <v>44214.42895833333</v>
          </cell>
          <cell r="D66541">
            <v>3506</v>
          </cell>
          <cell r="E66541">
            <v>1200</v>
          </cell>
          <cell r="F66541">
            <v>44044.029652777775</v>
          </cell>
          <cell r="G66541">
            <v>0</v>
          </cell>
        </row>
        <row r="66542">
          <cell r="A66542">
            <v>312254</v>
          </cell>
          <cell r="B66542">
            <v>2935</v>
          </cell>
          <cell r="C66542">
            <v>44214.430462962962</v>
          </cell>
          <cell r="D66542">
            <v>7281</v>
          </cell>
          <cell r="E66542">
            <v>1200</v>
          </cell>
          <cell r="F66542">
            <v>44136.287256944444</v>
          </cell>
          <cell r="G66542">
            <v>0</v>
          </cell>
        </row>
        <row r="66543">
          <cell r="A66543">
            <v>312261</v>
          </cell>
          <cell r="B66543">
            <v>3675</v>
          </cell>
          <cell r="C66543">
            <v>44214.432986111111</v>
          </cell>
          <cell r="D66543">
            <v>2405</v>
          </cell>
          <cell r="E66543">
            <v>1200</v>
          </cell>
          <cell r="F66543">
            <v>43891.569097222222</v>
          </cell>
          <cell r="G66543">
            <v>0</v>
          </cell>
        </row>
        <row r="66544">
          <cell r="A66544">
            <v>312264</v>
          </cell>
          <cell r="B66544">
            <v>7416</v>
          </cell>
          <cell r="C66544">
            <v>44214.433472222219</v>
          </cell>
          <cell r="D66544">
            <v>5701</v>
          </cell>
          <cell r="E66544">
            <v>1200</v>
          </cell>
          <cell r="F66544">
            <v>44166.401678240742</v>
          </cell>
          <cell r="G66544">
            <v>0</v>
          </cell>
        </row>
        <row r="66545">
          <cell r="A66545">
            <v>312268</v>
          </cell>
          <cell r="B66545">
            <v>11240</v>
          </cell>
          <cell r="C66545">
            <v>44214.438275462962</v>
          </cell>
          <cell r="D66545">
            <v>3318</v>
          </cell>
          <cell r="E66545">
            <v>1200</v>
          </cell>
          <cell r="F66545">
            <v>43923.46261574074</v>
          </cell>
          <cell r="G66545">
            <v>0</v>
          </cell>
        </row>
        <row r="66546">
          <cell r="A66546">
            <v>312270</v>
          </cell>
          <cell r="B66546">
            <v>8115</v>
          </cell>
          <cell r="C66546">
            <v>44214.444652777784</v>
          </cell>
          <cell r="D66546">
            <v>4478</v>
          </cell>
          <cell r="E66546">
            <v>1200</v>
          </cell>
          <cell r="F66546">
            <v>43892.460312499999</v>
          </cell>
          <cell r="G66546">
            <v>0</v>
          </cell>
        </row>
        <row r="66547">
          <cell r="A66547">
            <v>312277</v>
          </cell>
          <cell r="B66547">
            <v>10671</v>
          </cell>
          <cell r="C66547">
            <v>44214.45045138889</v>
          </cell>
          <cell r="D66547">
            <v>11664</v>
          </cell>
          <cell r="E66547">
            <v>960</v>
          </cell>
          <cell r="F66547">
            <v>44105.660173611112</v>
          </cell>
          <cell r="G66547">
            <v>0</v>
          </cell>
        </row>
        <row r="66548">
          <cell r="A66548">
            <v>312282</v>
          </cell>
          <cell r="B66548">
            <v>4429</v>
          </cell>
          <cell r="C66548">
            <v>44214.451284722221</v>
          </cell>
          <cell r="D66548">
            <v>7734</v>
          </cell>
          <cell r="E66548">
            <v>1200</v>
          </cell>
          <cell r="F66548">
            <v>44044.098761574074</v>
          </cell>
          <cell r="G66548">
            <v>0</v>
          </cell>
        </row>
        <row r="66549">
          <cell r="A66549">
            <v>312285</v>
          </cell>
          <cell r="B66549">
            <v>3715</v>
          </cell>
          <cell r="C66549">
            <v>44214.455474537041</v>
          </cell>
          <cell r="D66549">
            <v>5204</v>
          </cell>
          <cell r="E66549">
            <v>1200</v>
          </cell>
          <cell r="F66549">
            <v>43922.600034722222</v>
          </cell>
          <cell r="G66549">
            <v>0</v>
          </cell>
        </row>
        <row r="66550">
          <cell r="A66550">
            <v>312289</v>
          </cell>
          <cell r="B66550">
            <v>374</v>
          </cell>
          <cell r="C66550">
            <v>44214.456469907411</v>
          </cell>
          <cell r="D66550">
            <v>1181</v>
          </cell>
          <cell r="E66550">
            <v>1200</v>
          </cell>
          <cell r="F66550">
            <v>43985.458460648151</v>
          </cell>
          <cell r="G66550">
            <v>0</v>
          </cell>
        </row>
        <row r="66551">
          <cell r="A66551">
            <v>312296</v>
          </cell>
          <cell r="B66551">
            <v>8826</v>
          </cell>
          <cell r="C66551">
            <v>44214.458252314813</v>
          </cell>
          <cell r="D66551">
            <v>4339</v>
          </cell>
          <cell r="E66551">
            <v>1200</v>
          </cell>
          <cell r="F66551">
            <v>44045.000092592592</v>
          </cell>
          <cell r="G66551">
            <v>0</v>
          </cell>
        </row>
        <row r="66552">
          <cell r="A66552">
            <v>312299</v>
          </cell>
          <cell r="B66552">
            <v>1420</v>
          </cell>
          <cell r="C66552">
            <v>44214.459976851853</v>
          </cell>
          <cell r="D66552">
            <v>11329</v>
          </cell>
          <cell r="E66552">
            <v>1200</v>
          </cell>
          <cell r="F66552">
            <v>43983.596550925926</v>
          </cell>
          <cell r="G66552">
            <v>0</v>
          </cell>
        </row>
        <row r="66553">
          <cell r="A66553">
            <v>312306</v>
          </cell>
          <cell r="B66553">
            <v>3421</v>
          </cell>
          <cell r="C66553">
            <v>44214.460613425923</v>
          </cell>
          <cell r="D66553">
            <v>12391</v>
          </cell>
          <cell r="E66553">
            <v>1200</v>
          </cell>
          <cell r="F66553">
            <v>44198.024780092594</v>
          </cell>
          <cell r="G66553">
            <v>0</v>
          </cell>
        </row>
        <row r="66554">
          <cell r="A66554">
            <v>312308</v>
          </cell>
          <cell r="B66554">
            <v>4503</v>
          </cell>
          <cell r="C66554">
            <v>44214.465949074067</v>
          </cell>
          <cell r="D66554">
            <v>13813</v>
          </cell>
          <cell r="E66554">
            <v>1200</v>
          </cell>
          <cell r="F66554">
            <v>43923.310972222222</v>
          </cell>
          <cell r="G66554">
            <v>0</v>
          </cell>
        </row>
        <row r="66555">
          <cell r="A66555">
            <v>312312</v>
          </cell>
          <cell r="B66555">
            <v>12193</v>
          </cell>
          <cell r="C66555">
            <v>44214.466458333343</v>
          </cell>
          <cell r="D66555">
            <v>4782</v>
          </cell>
          <cell r="E66555">
            <v>1200</v>
          </cell>
          <cell r="F66555">
            <v>44105.143101851849</v>
          </cell>
          <cell r="G66555">
            <v>0</v>
          </cell>
        </row>
        <row r="66556">
          <cell r="A66556">
            <v>312314</v>
          </cell>
          <cell r="B66556">
            <v>11969</v>
          </cell>
          <cell r="C66556">
            <v>44214.466817129629</v>
          </cell>
          <cell r="D66556">
            <v>2807</v>
          </cell>
          <cell r="E66556">
            <v>1200</v>
          </cell>
          <cell r="F66556">
            <v>44044.635451388887</v>
          </cell>
          <cell r="G66556">
            <v>0</v>
          </cell>
        </row>
        <row r="66557">
          <cell r="A66557">
            <v>312317</v>
          </cell>
          <cell r="B66557">
            <v>8535</v>
          </cell>
          <cell r="C66557">
            <v>44214.468969907408</v>
          </cell>
          <cell r="D66557">
            <v>7697</v>
          </cell>
          <cell r="E66557">
            <v>1200</v>
          </cell>
          <cell r="F66557">
            <v>44137.145752314813</v>
          </cell>
          <cell r="G66557">
            <v>0</v>
          </cell>
        </row>
        <row r="66558">
          <cell r="A66558">
            <v>312323</v>
          </cell>
          <cell r="B66558">
            <v>3386</v>
          </cell>
          <cell r="C66558">
            <v>44214.471388888887</v>
          </cell>
          <cell r="D66558">
            <v>2628</v>
          </cell>
          <cell r="E66558">
            <v>1200</v>
          </cell>
          <cell r="F66558">
            <v>44077.032141203701</v>
          </cell>
          <cell r="G66558">
            <v>0</v>
          </cell>
        </row>
        <row r="66559">
          <cell r="A66559">
            <v>312326</v>
          </cell>
          <cell r="B66559">
            <v>3406</v>
          </cell>
          <cell r="C66559">
            <v>44214.478518518517</v>
          </cell>
          <cell r="D66559">
            <v>1737</v>
          </cell>
          <cell r="E66559">
            <v>1200</v>
          </cell>
          <cell r="F66559">
            <v>43923.047071759262</v>
          </cell>
          <cell r="G66559">
            <v>0</v>
          </cell>
        </row>
        <row r="66560">
          <cell r="A66560">
            <v>312330</v>
          </cell>
          <cell r="B66560">
            <v>6535</v>
          </cell>
          <cell r="C66560">
            <v>44214.482905092591</v>
          </cell>
          <cell r="D66560">
            <v>6351</v>
          </cell>
          <cell r="E66560">
            <v>1200</v>
          </cell>
          <cell r="F66560">
            <v>44045.819884259261</v>
          </cell>
          <cell r="G66560">
            <v>0</v>
          </cell>
        </row>
        <row r="66561">
          <cell r="A66561">
            <v>312332</v>
          </cell>
          <cell r="B66561">
            <v>5177</v>
          </cell>
          <cell r="C66561">
            <v>44214.483182870368</v>
          </cell>
          <cell r="D66561">
            <v>4293</v>
          </cell>
          <cell r="E66561">
            <v>960</v>
          </cell>
          <cell r="F66561">
            <v>44136.118472222224</v>
          </cell>
          <cell r="G66561">
            <v>0</v>
          </cell>
        </row>
        <row r="66562">
          <cell r="A66562">
            <v>312337</v>
          </cell>
          <cell r="B66562">
            <v>1718</v>
          </cell>
          <cell r="C66562">
            <v>44214.484178240738</v>
          </cell>
          <cell r="D66562">
            <v>4283</v>
          </cell>
          <cell r="E66562">
            <v>1200</v>
          </cell>
          <cell r="F66562">
            <v>43983.649594907409</v>
          </cell>
          <cell r="G66562">
            <v>0</v>
          </cell>
        </row>
        <row r="66563">
          <cell r="A66563">
            <v>312339</v>
          </cell>
          <cell r="B66563">
            <v>2827</v>
          </cell>
          <cell r="C66563">
            <v>44214.488194444442</v>
          </cell>
          <cell r="D66563">
            <v>5952</v>
          </cell>
          <cell r="E66563">
            <v>0</v>
          </cell>
          <cell r="F66563">
            <v>44013.2809837963</v>
          </cell>
          <cell r="G66563">
            <v>0</v>
          </cell>
        </row>
        <row r="66564">
          <cell r="A66564">
            <v>312344</v>
          </cell>
          <cell r="B66564">
            <v>13390</v>
          </cell>
          <cell r="C66564">
            <v>44214.489837962959</v>
          </cell>
          <cell r="D66564">
            <v>10607</v>
          </cell>
          <cell r="E66564">
            <v>1200</v>
          </cell>
          <cell r="F66564">
            <v>44106.289375</v>
          </cell>
          <cell r="G66564">
            <v>0</v>
          </cell>
        </row>
        <row r="66565">
          <cell r="A66565">
            <v>312348</v>
          </cell>
          <cell r="B66565">
            <v>12966</v>
          </cell>
          <cell r="C66565">
            <v>44214.493831018517</v>
          </cell>
          <cell r="D66565">
            <v>2421</v>
          </cell>
          <cell r="E66565">
            <v>1200</v>
          </cell>
          <cell r="F66565">
            <v>44044.368518518517</v>
          </cell>
          <cell r="G66565">
            <v>0</v>
          </cell>
        </row>
        <row r="66566">
          <cell r="A66566">
            <v>312354</v>
          </cell>
          <cell r="B66566">
            <v>10705</v>
          </cell>
          <cell r="C66566">
            <v>44214.495011574072</v>
          </cell>
          <cell r="D66566">
            <v>5893</v>
          </cell>
          <cell r="E66566">
            <v>1200</v>
          </cell>
          <cell r="F66566">
            <v>44075.811689814815</v>
          </cell>
          <cell r="G66566">
            <v>0</v>
          </cell>
        </row>
        <row r="66567">
          <cell r="A66567">
            <v>312360</v>
          </cell>
          <cell r="B66567">
            <v>8935</v>
          </cell>
          <cell r="C66567">
            <v>44214.496863425928</v>
          </cell>
          <cell r="D66567">
            <v>1181</v>
          </cell>
          <cell r="E66567">
            <v>1200</v>
          </cell>
          <cell r="F66567">
            <v>43985.458460648151</v>
          </cell>
          <cell r="G66567">
            <v>0</v>
          </cell>
        </row>
        <row r="66568">
          <cell r="A66568">
            <v>312362</v>
          </cell>
          <cell r="B66568">
            <v>13875</v>
          </cell>
          <cell r="C66568">
            <v>44214.504814814813</v>
          </cell>
          <cell r="D66568">
            <v>8404</v>
          </cell>
          <cell r="E66568">
            <v>1200</v>
          </cell>
          <cell r="F66568">
            <v>43862.8516087963</v>
          </cell>
          <cell r="G66568">
            <v>0</v>
          </cell>
        </row>
        <row r="66569">
          <cell r="A66569">
            <v>312368</v>
          </cell>
          <cell r="B66569">
            <v>8372</v>
          </cell>
          <cell r="C66569">
            <v>44214.509074074071</v>
          </cell>
          <cell r="D66569">
            <v>4284</v>
          </cell>
          <cell r="E66569">
            <v>1200</v>
          </cell>
          <cell r="F66569">
            <v>43922.838472222225</v>
          </cell>
          <cell r="G66569">
            <v>0</v>
          </cell>
        </row>
        <row r="66570">
          <cell r="A66570">
            <v>312370</v>
          </cell>
          <cell r="B66570">
            <v>6117</v>
          </cell>
          <cell r="C66570">
            <v>44214.509502314817</v>
          </cell>
          <cell r="D66570">
            <v>13007</v>
          </cell>
          <cell r="E66570">
            <v>1200</v>
          </cell>
          <cell r="F66570">
            <v>44197.001018518517</v>
          </cell>
          <cell r="G66570">
            <v>0</v>
          </cell>
        </row>
        <row r="66571">
          <cell r="A66571">
            <v>312374</v>
          </cell>
          <cell r="B66571">
            <v>2238</v>
          </cell>
          <cell r="C66571">
            <v>44214.510439814818</v>
          </cell>
          <cell r="D66571">
            <v>8727</v>
          </cell>
          <cell r="E66571">
            <v>1200</v>
          </cell>
          <cell r="F66571">
            <v>44198.154768518521</v>
          </cell>
          <cell r="G66571">
            <v>0</v>
          </cell>
        </row>
        <row r="66572">
          <cell r="A66572">
            <v>312376</v>
          </cell>
          <cell r="B66572">
            <v>3901</v>
          </cell>
          <cell r="C66572">
            <v>44214.524988425917</v>
          </cell>
          <cell r="D66572">
            <v>3120</v>
          </cell>
          <cell r="E66572">
            <v>1200</v>
          </cell>
          <cell r="F66572">
            <v>44136.078090277777</v>
          </cell>
          <cell r="G66572">
            <v>0</v>
          </cell>
        </row>
        <row r="66573">
          <cell r="A66573">
            <v>312380</v>
          </cell>
          <cell r="B66573">
            <v>2325</v>
          </cell>
          <cell r="C66573">
            <v>44214.525601851848</v>
          </cell>
          <cell r="D66573">
            <v>10755</v>
          </cell>
          <cell r="E66573">
            <v>1200</v>
          </cell>
          <cell r="F66573">
            <v>44075.211076388892</v>
          </cell>
          <cell r="G66573">
            <v>0</v>
          </cell>
        </row>
        <row r="66574">
          <cell r="A66574">
            <v>312383</v>
          </cell>
          <cell r="B66574">
            <v>4246</v>
          </cell>
          <cell r="C66574">
            <v>44214.526875000003</v>
          </cell>
          <cell r="D66574">
            <v>13853</v>
          </cell>
          <cell r="E66574">
            <v>1200</v>
          </cell>
          <cell r="F66574">
            <v>44075.264965277776</v>
          </cell>
          <cell r="G66574">
            <v>0</v>
          </cell>
        </row>
        <row r="66575">
          <cell r="A66575">
            <v>312384</v>
          </cell>
          <cell r="B66575">
            <v>6437</v>
          </cell>
          <cell r="C66575">
            <v>44214.530011574083</v>
          </cell>
          <cell r="D66575">
            <v>5265</v>
          </cell>
          <cell r="E66575">
            <v>1200</v>
          </cell>
          <cell r="F66575">
            <v>44197.071793981479</v>
          </cell>
          <cell r="G66575">
            <v>0</v>
          </cell>
        </row>
        <row r="66576">
          <cell r="A66576">
            <v>312386</v>
          </cell>
          <cell r="B66576">
            <v>6751</v>
          </cell>
          <cell r="C66576">
            <v>44214.534791666672</v>
          </cell>
          <cell r="D66576">
            <v>11749</v>
          </cell>
          <cell r="E66576">
            <v>960</v>
          </cell>
          <cell r="F66576">
            <v>44166.349050925928</v>
          </cell>
          <cell r="G66576">
            <v>0</v>
          </cell>
        </row>
        <row r="66577">
          <cell r="A66577">
            <v>312392</v>
          </cell>
          <cell r="B66577">
            <v>13728</v>
          </cell>
          <cell r="C66577">
            <v>44214.535787037043</v>
          </cell>
          <cell r="D66577">
            <v>6844</v>
          </cell>
          <cell r="E66577">
            <v>1200</v>
          </cell>
          <cell r="F66577">
            <v>43891.224456018521</v>
          </cell>
          <cell r="G66577">
            <v>0</v>
          </cell>
        </row>
        <row r="66578">
          <cell r="A66578">
            <v>312398</v>
          </cell>
          <cell r="B66578">
            <v>10605</v>
          </cell>
          <cell r="C66578">
            <v>44214.535914351851</v>
          </cell>
          <cell r="D66578">
            <v>11726</v>
          </cell>
          <cell r="E66578">
            <v>1200</v>
          </cell>
          <cell r="F66578">
            <v>43835.526423611111</v>
          </cell>
          <cell r="G66578">
            <v>0</v>
          </cell>
        </row>
        <row r="66579">
          <cell r="A66579">
            <v>312402</v>
          </cell>
          <cell r="B66579">
            <v>9771</v>
          </cell>
          <cell r="C66579">
            <v>44214.540393518517</v>
          </cell>
          <cell r="D66579">
            <v>9889</v>
          </cell>
          <cell r="E66579">
            <v>1200</v>
          </cell>
          <cell r="F66579">
            <v>44166.999039351853</v>
          </cell>
          <cell r="G66579">
            <v>0</v>
          </cell>
        </row>
        <row r="66580">
          <cell r="A66580">
            <v>312406</v>
          </cell>
          <cell r="B66580">
            <v>4033</v>
          </cell>
          <cell r="C66580">
            <v>44214.541284722232</v>
          </cell>
          <cell r="D66580">
            <v>5465</v>
          </cell>
          <cell r="E66580">
            <v>1200</v>
          </cell>
          <cell r="F66580">
            <v>44166.53392361111</v>
          </cell>
          <cell r="G66580">
            <v>0</v>
          </cell>
        </row>
        <row r="66581">
          <cell r="A66581">
            <v>312410</v>
          </cell>
          <cell r="B66581">
            <v>12326</v>
          </cell>
          <cell r="C66581">
            <v>44214.544085648151</v>
          </cell>
          <cell r="D66581">
            <v>3821</v>
          </cell>
          <cell r="E66581">
            <v>0</v>
          </cell>
          <cell r="F66581">
            <v>43835.019953703704</v>
          </cell>
          <cell r="G66581">
            <v>0</v>
          </cell>
        </row>
        <row r="66582">
          <cell r="A66582">
            <v>312415</v>
          </cell>
          <cell r="B66582">
            <v>7679</v>
          </cell>
          <cell r="C66582">
            <v>44214.544548611113</v>
          </cell>
          <cell r="D66582">
            <v>291</v>
          </cell>
          <cell r="E66582">
            <v>1200</v>
          </cell>
          <cell r="F66582">
            <v>44197.072800925926</v>
          </cell>
          <cell r="G66582">
            <v>0</v>
          </cell>
        </row>
        <row r="66583">
          <cell r="A66583">
            <v>312422</v>
          </cell>
          <cell r="B66583">
            <v>6102</v>
          </cell>
          <cell r="C66583">
            <v>44214.547256944446</v>
          </cell>
          <cell r="D66583">
            <v>6844</v>
          </cell>
          <cell r="E66583">
            <v>1200</v>
          </cell>
          <cell r="F66583">
            <v>43891.224456018521</v>
          </cell>
          <cell r="G66583">
            <v>0</v>
          </cell>
        </row>
        <row r="66584">
          <cell r="A66584">
            <v>312425</v>
          </cell>
          <cell r="B66584">
            <v>9280</v>
          </cell>
          <cell r="C66584">
            <v>44214.550081018519</v>
          </cell>
          <cell r="D66584">
            <v>1329</v>
          </cell>
          <cell r="E66584">
            <v>1200</v>
          </cell>
          <cell r="F66584">
            <v>44075.264363425929</v>
          </cell>
          <cell r="G66584">
            <v>0</v>
          </cell>
        </row>
        <row r="66585">
          <cell r="A66585">
            <v>312428</v>
          </cell>
          <cell r="B66585">
            <v>1915</v>
          </cell>
          <cell r="C66585">
            <v>44214.553263888891</v>
          </cell>
          <cell r="D66585">
            <v>13758</v>
          </cell>
          <cell r="E66585">
            <v>1200</v>
          </cell>
          <cell r="F66585">
            <v>44167.442152777781</v>
          </cell>
          <cell r="G66585">
            <v>0</v>
          </cell>
        </row>
        <row r="66586">
          <cell r="A66586">
            <v>312431</v>
          </cell>
          <cell r="B66586">
            <v>9683</v>
          </cell>
          <cell r="C66586">
            <v>44214.555243055547</v>
          </cell>
          <cell r="D66586">
            <v>13670</v>
          </cell>
          <cell r="E66586">
            <v>0</v>
          </cell>
          <cell r="F66586">
            <v>44014.365486111114</v>
          </cell>
          <cell r="G66586">
            <v>0</v>
          </cell>
        </row>
        <row r="66587">
          <cell r="A66587">
            <v>312437</v>
          </cell>
          <cell r="B66587">
            <v>7847</v>
          </cell>
          <cell r="C66587">
            <v>44214.557997685188</v>
          </cell>
          <cell r="D66587">
            <v>1834</v>
          </cell>
          <cell r="E66587">
            <v>1200</v>
          </cell>
          <cell r="F66587">
            <v>44045.603078703702</v>
          </cell>
          <cell r="G66587">
            <v>0</v>
          </cell>
        </row>
        <row r="66588">
          <cell r="A66588">
            <v>312442</v>
          </cell>
          <cell r="B66588">
            <v>10032</v>
          </cell>
          <cell r="C66588">
            <v>44214.55804398148</v>
          </cell>
          <cell r="D66588">
            <v>10080</v>
          </cell>
          <cell r="E66588">
            <v>1200</v>
          </cell>
          <cell r="F66588">
            <v>44044.264340277776</v>
          </cell>
          <cell r="G66588">
            <v>0</v>
          </cell>
        </row>
        <row r="66589">
          <cell r="A66589">
            <v>312445</v>
          </cell>
          <cell r="B66589">
            <v>3349</v>
          </cell>
          <cell r="C66589">
            <v>44214.564259259263</v>
          </cell>
          <cell r="D66589">
            <v>6962</v>
          </cell>
          <cell r="E66589">
            <v>1200</v>
          </cell>
          <cell r="F66589">
            <v>43922.213738425926</v>
          </cell>
          <cell r="G66589">
            <v>0</v>
          </cell>
        </row>
        <row r="66590">
          <cell r="A66590">
            <v>312449</v>
          </cell>
          <cell r="B66590">
            <v>4164</v>
          </cell>
          <cell r="C66590">
            <v>44214.565046296288</v>
          </cell>
          <cell r="D66590">
            <v>11696</v>
          </cell>
          <cell r="E66590">
            <v>1200</v>
          </cell>
          <cell r="F66590">
            <v>44136.688506944447</v>
          </cell>
          <cell r="G66590">
            <v>0</v>
          </cell>
        </row>
        <row r="66591">
          <cell r="A66591">
            <v>312454</v>
          </cell>
          <cell r="B66591">
            <v>7543</v>
          </cell>
          <cell r="C66591">
            <v>44214.568402777782</v>
          </cell>
          <cell r="D66591">
            <v>6204</v>
          </cell>
          <cell r="E66591">
            <v>1200</v>
          </cell>
          <cell r="F66591">
            <v>43983.43540509259</v>
          </cell>
          <cell r="G66591">
            <v>0</v>
          </cell>
        </row>
        <row r="66592">
          <cell r="A66592">
            <v>312457</v>
          </cell>
          <cell r="B66592">
            <v>9578</v>
          </cell>
          <cell r="C66592">
            <v>44214.572175925918</v>
          </cell>
          <cell r="D66592">
            <v>291</v>
          </cell>
          <cell r="E66592">
            <v>1200</v>
          </cell>
          <cell r="F66592">
            <v>44197.072800925926</v>
          </cell>
          <cell r="G66592">
            <v>0</v>
          </cell>
        </row>
        <row r="66593">
          <cell r="A66593">
            <v>312463</v>
          </cell>
          <cell r="B66593">
            <v>5639</v>
          </cell>
          <cell r="C66593">
            <v>44214.579907407409</v>
          </cell>
          <cell r="D66593">
            <v>3224</v>
          </cell>
          <cell r="E66593">
            <v>1200</v>
          </cell>
          <cell r="F66593">
            <v>44136.470231481479</v>
          </cell>
          <cell r="G66593">
            <v>0</v>
          </cell>
        </row>
        <row r="66594">
          <cell r="A66594">
            <v>312465</v>
          </cell>
          <cell r="B66594">
            <v>6236</v>
          </cell>
          <cell r="C66594">
            <v>44214.58289351852</v>
          </cell>
          <cell r="D66594">
            <v>10755</v>
          </cell>
          <cell r="E66594">
            <v>1200</v>
          </cell>
          <cell r="F66594">
            <v>44075.211076388892</v>
          </cell>
          <cell r="G66594">
            <v>0</v>
          </cell>
        </row>
        <row r="66595">
          <cell r="A66595">
            <v>312472</v>
          </cell>
          <cell r="B66595">
            <v>8545</v>
          </cell>
          <cell r="C66595">
            <v>44214.590590277781</v>
          </cell>
          <cell r="D66595">
            <v>2731</v>
          </cell>
          <cell r="E66595">
            <v>1200</v>
          </cell>
          <cell r="F66595">
            <v>44198.486990740741</v>
          </cell>
          <cell r="G66595">
            <v>0</v>
          </cell>
        </row>
        <row r="66596">
          <cell r="A66596">
            <v>312473</v>
          </cell>
          <cell r="B66596">
            <v>13070</v>
          </cell>
          <cell r="C66596">
            <v>44214.59584490741</v>
          </cell>
          <cell r="D66596">
            <v>12809</v>
          </cell>
          <cell r="E66596">
            <v>1200</v>
          </cell>
          <cell r="F66596">
            <v>44197.246342592596</v>
          </cell>
          <cell r="G66596">
            <v>0</v>
          </cell>
        </row>
        <row r="66597">
          <cell r="A66597">
            <v>312474</v>
          </cell>
          <cell r="B66597">
            <v>10815</v>
          </cell>
          <cell r="C66597">
            <v>44214.605925925927</v>
          </cell>
          <cell r="D66597">
            <v>7062</v>
          </cell>
          <cell r="E66597">
            <v>1200</v>
          </cell>
          <cell r="F66597">
            <v>43832.040196759262</v>
          </cell>
          <cell r="G66597">
            <v>0</v>
          </cell>
        </row>
        <row r="66598">
          <cell r="A66598">
            <v>312476</v>
          </cell>
          <cell r="B66598">
            <v>2959</v>
          </cell>
          <cell r="C66598">
            <v>44214.615810185183</v>
          </cell>
          <cell r="D66598">
            <v>3813</v>
          </cell>
          <cell r="E66598">
            <v>1200</v>
          </cell>
          <cell r="F66598">
            <v>44044.288703703707</v>
          </cell>
          <cell r="G66598">
            <v>0</v>
          </cell>
        </row>
        <row r="66599">
          <cell r="A66599">
            <v>312483</v>
          </cell>
          <cell r="B66599">
            <v>5301</v>
          </cell>
          <cell r="C66599">
            <v>44214.620358796303</v>
          </cell>
          <cell r="D66599">
            <v>9086</v>
          </cell>
          <cell r="E66599">
            <v>960</v>
          </cell>
          <cell r="F66599">
            <v>43952.751793981479</v>
          </cell>
          <cell r="G66599">
            <v>0</v>
          </cell>
        </row>
        <row r="66600">
          <cell r="A66600">
            <v>312486</v>
          </cell>
          <cell r="B66600">
            <v>9204</v>
          </cell>
          <cell r="C66600">
            <v>44214.621180555558</v>
          </cell>
          <cell r="D66600">
            <v>9467</v>
          </cell>
          <cell r="E66600">
            <v>1200</v>
          </cell>
          <cell r="F66600">
            <v>44105.524699074071</v>
          </cell>
          <cell r="G66600">
            <v>0</v>
          </cell>
        </row>
        <row r="66601">
          <cell r="A66601">
            <v>312492</v>
          </cell>
          <cell r="B66601">
            <v>8832</v>
          </cell>
          <cell r="C66601">
            <v>44214.635636574072</v>
          </cell>
          <cell r="D66601">
            <v>2401</v>
          </cell>
          <cell r="E66601">
            <v>1200</v>
          </cell>
          <cell r="F66601">
            <v>44136.099861111114</v>
          </cell>
          <cell r="G66601">
            <v>0</v>
          </cell>
        </row>
        <row r="66602">
          <cell r="A66602">
            <v>312502</v>
          </cell>
          <cell r="B66602">
            <v>6930</v>
          </cell>
          <cell r="C66602">
            <v>44214.638773148137</v>
          </cell>
          <cell r="D66602">
            <v>10781</v>
          </cell>
          <cell r="E66602">
            <v>960</v>
          </cell>
          <cell r="F66602">
            <v>44076.168495370373</v>
          </cell>
          <cell r="G66602">
            <v>0</v>
          </cell>
        </row>
        <row r="66603">
          <cell r="A66603">
            <v>312504</v>
          </cell>
          <cell r="B66603">
            <v>1313</v>
          </cell>
          <cell r="C66603">
            <v>44214.640266203707</v>
          </cell>
          <cell r="D66603">
            <v>13007</v>
          </cell>
          <cell r="E66603">
            <v>0</v>
          </cell>
          <cell r="F66603">
            <v>44197.001018518517</v>
          </cell>
          <cell r="G66603">
            <v>0</v>
          </cell>
        </row>
        <row r="66604">
          <cell r="A66604">
            <v>312509</v>
          </cell>
          <cell r="B66604">
            <v>3190</v>
          </cell>
          <cell r="C66604">
            <v>44214.640370370369</v>
          </cell>
          <cell r="D66604">
            <v>10869</v>
          </cell>
          <cell r="E66604">
            <v>1200</v>
          </cell>
          <cell r="F66604">
            <v>44105.638993055552</v>
          </cell>
          <cell r="G66604">
            <v>0</v>
          </cell>
        </row>
        <row r="66605">
          <cell r="A66605">
            <v>312511</v>
          </cell>
          <cell r="B66605">
            <v>6138</v>
          </cell>
          <cell r="C66605">
            <v>44214.641087962962</v>
          </cell>
          <cell r="D66605">
            <v>704</v>
          </cell>
          <cell r="E66605">
            <v>1200</v>
          </cell>
          <cell r="F66605">
            <v>44075.203321759262</v>
          </cell>
          <cell r="G66605">
            <v>0</v>
          </cell>
        </row>
        <row r="66606">
          <cell r="A66606">
            <v>312513</v>
          </cell>
          <cell r="B66606">
            <v>5730</v>
          </cell>
          <cell r="C66606">
            <v>44214.645671296297</v>
          </cell>
          <cell r="D66606">
            <v>8364</v>
          </cell>
          <cell r="E66606">
            <v>1200</v>
          </cell>
          <cell r="F66606">
            <v>44197.986354166664</v>
          </cell>
          <cell r="G66606">
            <v>0</v>
          </cell>
        </row>
        <row r="66607">
          <cell r="A66607">
            <v>312525</v>
          </cell>
          <cell r="B66607">
            <v>7561</v>
          </cell>
          <cell r="C66607">
            <v>44214.651319444441</v>
          </cell>
          <cell r="D66607">
            <v>10347</v>
          </cell>
          <cell r="E66607">
            <v>1200</v>
          </cell>
          <cell r="F66607">
            <v>44076.1249537037</v>
          </cell>
          <cell r="G66607">
            <v>0</v>
          </cell>
        </row>
        <row r="66608">
          <cell r="A66608">
            <v>312528</v>
          </cell>
          <cell r="B66608">
            <v>1521</v>
          </cell>
          <cell r="C66608">
            <v>44214.65148148148</v>
          </cell>
          <cell r="D66608">
            <v>6946</v>
          </cell>
          <cell r="E66608">
            <v>1200</v>
          </cell>
          <cell r="F66608">
            <v>44197.497488425928</v>
          </cell>
          <cell r="G66608">
            <v>0</v>
          </cell>
        </row>
        <row r="66609">
          <cell r="A66609">
            <v>312534</v>
          </cell>
          <cell r="B66609">
            <v>3693</v>
          </cell>
          <cell r="C66609">
            <v>44214.651539351849</v>
          </cell>
          <cell r="D66609">
            <v>5849</v>
          </cell>
          <cell r="E66609">
            <v>1200</v>
          </cell>
          <cell r="F66609">
            <v>44013.745717592596</v>
          </cell>
          <cell r="G66609">
            <v>0</v>
          </cell>
        </row>
        <row r="66610">
          <cell r="A66610">
            <v>312540</v>
          </cell>
          <cell r="B66610">
            <v>9561</v>
          </cell>
          <cell r="C66610">
            <v>44214.652141203696</v>
          </cell>
          <cell r="D66610">
            <v>10111</v>
          </cell>
          <cell r="E66610">
            <v>1200</v>
          </cell>
          <cell r="F66610">
            <v>43891.165625000001</v>
          </cell>
          <cell r="G66610">
            <v>0</v>
          </cell>
        </row>
        <row r="66611">
          <cell r="A66611">
            <v>312547</v>
          </cell>
          <cell r="B66611">
            <v>13785</v>
          </cell>
          <cell r="C66611">
            <v>44214.652962962973</v>
          </cell>
          <cell r="D66611">
            <v>4674</v>
          </cell>
          <cell r="E66611">
            <v>960</v>
          </cell>
          <cell r="F66611">
            <v>44075.012592592589</v>
          </cell>
          <cell r="G66611">
            <v>0</v>
          </cell>
        </row>
        <row r="66612">
          <cell r="A66612">
            <v>312553</v>
          </cell>
          <cell r="B66612">
            <v>5031</v>
          </cell>
          <cell r="C66612">
            <v>44214.660810185182</v>
          </cell>
          <cell r="D66612">
            <v>5465</v>
          </cell>
          <cell r="E66612">
            <v>1200</v>
          </cell>
          <cell r="F66612">
            <v>44166.53392361111</v>
          </cell>
          <cell r="G66612">
            <v>0</v>
          </cell>
        </row>
        <row r="66613">
          <cell r="A66613">
            <v>312559</v>
          </cell>
          <cell r="B66613">
            <v>11635</v>
          </cell>
          <cell r="C66613">
            <v>44214.665138888893</v>
          </cell>
          <cell r="D66613">
            <v>4758</v>
          </cell>
          <cell r="E66613">
            <v>1200</v>
          </cell>
          <cell r="F66613">
            <v>43838.476377314815</v>
          </cell>
          <cell r="G66613">
            <v>0</v>
          </cell>
        </row>
        <row r="66614">
          <cell r="A66614">
            <v>312563</v>
          </cell>
          <cell r="B66614">
            <v>13718</v>
          </cell>
          <cell r="C66614">
            <v>44214.66915509259</v>
          </cell>
          <cell r="D66614">
            <v>10111</v>
          </cell>
          <cell r="E66614">
            <v>1200</v>
          </cell>
          <cell r="F66614">
            <v>43891.165625000001</v>
          </cell>
          <cell r="G66614">
            <v>0</v>
          </cell>
        </row>
        <row r="66615">
          <cell r="A66615">
            <v>312565</v>
          </cell>
          <cell r="B66615">
            <v>13643</v>
          </cell>
          <cell r="C66615">
            <v>44214.669768518521</v>
          </cell>
          <cell r="D66615">
            <v>8036</v>
          </cell>
          <cell r="E66615">
            <v>1200</v>
          </cell>
          <cell r="F66615">
            <v>44167.584826388891</v>
          </cell>
          <cell r="G66615">
            <v>0</v>
          </cell>
        </row>
        <row r="66616">
          <cell r="A66616">
            <v>312572</v>
          </cell>
          <cell r="B66616">
            <v>1623</v>
          </cell>
          <cell r="C66616">
            <v>44214.67224537037</v>
          </cell>
          <cell r="D66616">
            <v>2343</v>
          </cell>
          <cell r="E66616">
            <v>960</v>
          </cell>
          <cell r="F66616">
            <v>43952.033032407409</v>
          </cell>
          <cell r="G66616">
            <v>0</v>
          </cell>
        </row>
        <row r="66617">
          <cell r="A66617">
            <v>312576</v>
          </cell>
          <cell r="B66617">
            <v>11348</v>
          </cell>
          <cell r="C66617">
            <v>44214.674490740741</v>
          </cell>
          <cell r="D66617">
            <v>4236</v>
          </cell>
          <cell r="E66617">
            <v>1200</v>
          </cell>
          <cell r="F66617">
            <v>44013.682164351849</v>
          </cell>
          <cell r="G66617">
            <v>0</v>
          </cell>
        </row>
        <row r="66618">
          <cell r="A66618">
            <v>312580</v>
          </cell>
          <cell r="B66618">
            <v>12125</v>
          </cell>
          <cell r="C66618">
            <v>44214.677222222221</v>
          </cell>
          <cell r="D66618">
            <v>12798</v>
          </cell>
          <cell r="E66618">
            <v>1200</v>
          </cell>
          <cell r="F66618">
            <v>44045.843321759261</v>
          </cell>
          <cell r="G66618">
            <v>0</v>
          </cell>
        </row>
        <row r="66619">
          <cell r="A66619">
            <v>312584</v>
          </cell>
          <cell r="B66619">
            <v>2473</v>
          </cell>
          <cell r="C66619">
            <v>44214.681608796287</v>
          </cell>
          <cell r="D66619">
            <v>182</v>
          </cell>
          <cell r="E66619">
            <v>1200</v>
          </cell>
          <cell r="F66619">
            <v>44137.592476851853</v>
          </cell>
          <cell r="G66619">
            <v>0</v>
          </cell>
        </row>
        <row r="66620">
          <cell r="A66620">
            <v>312590</v>
          </cell>
          <cell r="B66620">
            <v>10471</v>
          </cell>
          <cell r="C66620">
            <v>44214.682638888888</v>
          </cell>
          <cell r="D66620">
            <v>3224</v>
          </cell>
          <cell r="E66620">
            <v>1200</v>
          </cell>
          <cell r="F66620">
            <v>44136.470231481479</v>
          </cell>
          <cell r="G66620">
            <v>0</v>
          </cell>
        </row>
        <row r="66621">
          <cell r="A66621">
            <v>312591</v>
          </cell>
          <cell r="B66621">
            <v>10318</v>
          </cell>
          <cell r="C66621">
            <v>44214.686736111107</v>
          </cell>
          <cell r="D66621">
            <v>552</v>
          </cell>
          <cell r="E66621">
            <v>1200</v>
          </cell>
          <cell r="F66621">
            <v>44137.753993055558</v>
          </cell>
          <cell r="G66621">
            <v>0</v>
          </cell>
        </row>
        <row r="66622">
          <cell r="A66622">
            <v>312595</v>
          </cell>
          <cell r="B66622">
            <v>12390</v>
          </cell>
          <cell r="C66622">
            <v>44214.687719907408</v>
          </cell>
          <cell r="D66622">
            <v>3120</v>
          </cell>
          <cell r="E66622">
            <v>1200</v>
          </cell>
          <cell r="F66622">
            <v>44136.078090277777</v>
          </cell>
          <cell r="G66622">
            <v>0</v>
          </cell>
        </row>
        <row r="66623">
          <cell r="A66623">
            <v>312601</v>
          </cell>
          <cell r="B66623">
            <v>6146</v>
          </cell>
          <cell r="C66623">
            <v>44214.692384259259</v>
          </cell>
          <cell r="D66623">
            <v>4808</v>
          </cell>
          <cell r="E66623">
            <v>1200</v>
          </cell>
          <cell r="F66623">
            <v>43835.220995370371</v>
          </cell>
          <cell r="G66623">
            <v>0</v>
          </cell>
        </row>
        <row r="66624">
          <cell r="A66624">
            <v>312613</v>
          </cell>
          <cell r="B66624">
            <v>9289</v>
          </cell>
          <cell r="C66624">
            <v>44214.697337962964</v>
          </cell>
          <cell r="D66624">
            <v>10803</v>
          </cell>
          <cell r="E66624">
            <v>1200</v>
          </cell>
          <cell r="F66624">
            <v>44044.362303240741</v>
          </cell>
          <cell r="G66624">
            <v>0</v>
          </cell>
        </row>
        <row r="66625">
          <cell r="A66625">
            <v>312620</v>
          </cell>
          <cell r="B66625">
            <v>12326</v>
          </cell>
          <cell r="C66625">
            <v>44214.713946759257</v>
          </cell>
          <cell r="D66625">
            <v>9086</v>
          </cell>
          <cell r="E66625">
            <v>1200</v>
          </cell>
          <cell r="F66625">
            <v>43952.751793981479</v>
          </cell>
          <cell r="G66625">
            <v>0</v>
          </cell>
        </row>
        <row r="66626">
          <cell r="A66626">
            <v>312626</v>
          </cell>
          <cell r="B66626">
            <v>13682</v>
          </cell>
          <cell r="C66626">
            <v>44214.715162037042</v>
          </cell>
          <cell r="D66626">
            <v>3005</v>
          </cell>
          <cell r="E66626">
            <v>1200</v>
          </cell>
          <cell r="F66626">
            <v>44044.76353009259</v>
          </cell>
          <cell r="G66626">
            <v>0</v>
          </cell>
        </row>
        <row r="66627">
          <cell r="A66627">
            <v>312627</v>
          </cell>
          <cell r="B66627">
            <v>7269</v>
          </cell>
          <cell r="C66627">
            <v>44214.716053240743</v>
          </cell>
          <cell r="D66627">
            <v>5952</v>
          </cell>
          <cell r="E66627">
            <v>1200</v>
          </cell>
          <cell r="F66627">
            <v>44013.2809837963</v>
          </cell>
          <cell r="G66627">
            <v>0</v>
          </cell>
        </row>
        <row r="66628">
          <cell r="A66628">
            <v>312636</v>
          </cell>
          <cell r="B66628">
            <v>4859</v>
          </cell>
          <cell r="C66628">
            <v>44214.721608796302</v>
          </cell>
          <cell r="D66628">
            <v>13817</v>
          </cell>
          <cell r="E66628">
            <v>1200</v>
          </cell>
          <cell r="F66628">
            <v>43891.131111111114</v>
          </cell>
          <cell r="G66628">
            <v>0</v>
          </cell>
        </row>
        <row r="66629">
          <cell r="A66629">
            <v>312637</v>
          </cell>
          <cell r="B66629">
            <v>1588</v>
          </cell>
          <cell r="C66629">
            <v>44214.728888888887</v>
          </cell>
          <cell r="D66629">
            <v>7850</v>
          </cell>
          <cell r="E66629">
            <v>1200</v>
          </cell>
          <cell r="F66629">
            <v>44076.31013888889</v>
          </cell>
          <cell r="G66629">
            <v>0</v>
          </cell>
        </row>
        <row r="66630">
          <cell r="A66630">
            <v>312639</v>
          </cell>
          <cell r="B66630">
            <v>3255</v>
          </cell>
          <cell r="C66630">
            <v>44214.735405092593</v>
          </cell>
          <cell r="D66630">
            <v>8064</v>
          </cell>
          <cell r="E66630">
            <v>1200</v>
          </cell>
          <cell r="F66630">
            <v>43832.876203703701</v>
          </cell>
          <cell r="G66630">
            <v>0</v>
          </cell>
        </row>
        <row r="66631">
          <cell r="A66631">
            <v>312642</v>
          </cell>
          <cell r="B66631">
            <v>9927</v>
          </cell>
          <cell r="C66631">
            <v>44214.744722222233</v>
          </cell>
          <cell r="D66631">
            <v>552</v>
          </cell>
          <cell r="E66631">
            <v>1200</v>
          </cell>
          <cell r="F66631">
            <v>44137.753993055558</v>
          </cell>
          <cell r="G66631">
            <v>0</v>
          </cell>
        </row>
        <row r="66632">
          <cell r="A66632">
            <v>312645</v>
          </cell>
          <cell r="B66632">
            <v>9654</v>
          </cell>
          <cell r="C66632">
            <v>44214.745000000003</v>
          </cell>
          <cell r="D66632">
            <v>2421</v>
          </cell>
          <cell r="E66632">
            <v>1200</v>
          </cell>
          <cell r="F66632">
            <v>44044.368518518517</v>
          </cell>
          <cell r="G66632">
            <v>0</v>
          </cell>
        </row>
        <row r="66633">
          <cell r="A66633">
            <v>312646</v>
          </cell>
          <cell r="B66633">
            <v>5035</v>
          </cell>
          <cell r="C66633">
            <v>44214.748182870368</v>
          </cell>
          <cell r="D66633">
            <v>2628</v>
          </cell>
          <cell r="E66633">
            <v>1200</v>
          </cell>
          <cell r="F66633">
            <v>44077.032141203701</v>
          </cell>
          <cell r="G66633">
            <v>0</v>
          </cell>
        </row>
        <row r="66634">
          <cell r="A66634">
            <v>312650</v>
          </cell>
          <cell r="B66634">
            <v>6537</v>
          </cell>
          <cell r="C66634">
            <v>44214.752002314817</v>
          </cell>
          <cell r="D66634">
            <v>6351</v>
          </cell>
          <cell r="E66634">
            <v>0</v>
          </cell>
          <cell r="F66634">
            <v>44045.819884259261</v>
          </cell>
          <cell r="G66634">
            <v>0</v>
          </cell>
        </row>
        <row r="66635">
          <cell r="A66635">
            <v>312655</v>
          </cell>
          <cell r="B66635">
            <v>7267</v>
          </cell>
          <cell r="C66635">
            <v>44214.753750000003</v>
          </cell>
          <cell r="D66635">
            <v>104</v>
          </cell>
          <cell r="E66635">
            <v>960</v>
          </cell>
          <cell r="F66635">
            <v>44013.286412037036</v>
          </cell>
          <cell r="G66635">
            <v>0</v>
          </cell>
        </row>
        <row r="66636">
          <cell r="A66636">
            <v>312662</v>
          </cell>
          <cell r="B66636">
            <v>9455</v>
          </cell>
          <cell r="C66636">
            <v>44214.756099537037</v>
          </cell>
          <cell r="D66636">
            <v>4293</v>
          </cell>
          <cell r="E66636">
            <v>1200</v>
          </cell>
          <cell r="F66636">
            <v>44136.118472222224</v>
          </cell>
          <cell r="G66636">
            <v>0</v>
          </cell>
        </row>
        <row r="66637">
          <cell r="A66637">
            <v>312664</v>
          </cell>
          <cell r="B66637">
            <v>9595</v>
          </cell>
          <cell r="C66637">
            <v>44214.75849537037</v>
          </cell>
          <cell r="D66637">
            <v>4361</v>
          </cell>
          <cell r="E66637">
            <v>1200</v>
          </cell>
          <cell r="F66637">
            <v>44166.461400462962</v>
          </cell>
          <cell r="G66637">
            <v>0</v>
          </cell>
        </row>
        <row r="66638">
          <cell r="A66638">
            <v>312665</v>
          </cell>
          <cell r="B66638">
            <v>9476</v>
          </cell>
          <cell r="C66638">
            <v>44214.760416666657</v>
          </cell>
          <cell r="D66638">
            <v>9608</v>
          </cell>
          <cell r="E66638">
            <v>1200</v>
          </cell>
          <cell r="F66638">
            <v>44076.014999999999</v>
          </cell>
          <cell r="G66638">
            <v>0</v>
          </cell>
        </row>
        <row r="66639">
          <cell r="A66639">
            <v>312672</v>
          </cell>
          <cell r="B66639">
            <v>1795</v>
          </cell>
          <cell r="C66639">
            <v>44214.763796296298</v>
          </cell>
          <cell r="D66639">
            <v>12094</v>
          </cell>
          <cell r="E66639">
            <v>1200</v>
          </cell>
          <cell r="F66639">
            <v>44167.375254629631</v>
          </cell>
          <cell r="G66639">
            <v>0</v>
          </cell>
        </row>
        <row r="66640">
          <cell r="A66640">
            <v>312673</v>
          </cell>
          <cell r="B66640">
            <v>9797</v>
          </cell>
          <cell r="C66640">
            <v>44214.764444444438</v>
          </cell>
          <cell r="D66640">
            <v>13853</v>
          </cell>
          <cell r="E66640">
            <v>1200</v>
          </cell>
          <cell r="F66640">
            <v>44075.264965277776</v>
          </cell>
          <cell r="G66640">
            <v>0</v>
          </cell>
        </row>
        <row r="66641">
          <cell r="A66641">
            <v>312678</v>
          </cell>
          <cell r="B66641">
            <v>2096</v>
          </cell>
          <cell r="C66641">
            <v>44214.767418981479</v>
          </cell>
          <cell r="D66641">
            <v>13731</v>
          </cell>
          <cell r="E66641">
            <v>960</v>
          </cell>
          <cell r="F66641">
            <v>44168.802858796298</v>
          </cell>
          <cell r="G66641">
            <v>0</v>
          </cell>
        </row>
        <row r="66642">
          <cell r="A66642">
            <v>312684</v>
          </cell>
          <cell r="B66642">
            <v>4820</v>
          </cell>
          <cell r="C66642">
            <v>44214.772291666668</v>
          </cell>
          <cell r="D66642">
            <v>11437</v>
          </cell>
          <cell r="E66642">
            <v>1200</v>
          </cell>
          <cell r="F66642">
            <v>43923.125856481478</v>
          </cell>
          <cell r="G66642">
            <v>0</v>
          </cell>
        </row>
        <row r="66643">
          <cell r="A66643">
            <v>312685</v>
          </cell>
          <cell r="B66643">
            <v>11205</v>
          </cell>
          <cell r="C66643">
            <v>44214.777743055558</v>
          </cell>
          <cell r="D66643">
            <v>7343</v>
          </cell>
          <cell r="E66643">
            <v>1200</v>
          </cell>
          <cell r="F66643">
            <v>44166.252939814818</v>
          </cell>
          <cell r="G66643">
            <v>0</v>
          </cell>
        </row>
        <row r="66644">
          <cell r="A66644">
            <v>312688</v>
          </cell>
          <cell r="B66644">
            <v>5051</v>
          </cell>
          <cell r="C66644">
            <v>44214.78398148148</v>
          </cell>
          <cell r="D66644">
            <v>4972</v>
          </cell>
          <cell r="E66644">
            <v>1200</v>
          </cell>
          <cell r="F66644">
            <v>43952.029305555552</v>
          </cell>
          <cell r="G66644">
            <v>0</v>
          </cell>
        </row>
        <row r="66645">
          <cell r="A66645">
            <v>312690</v>
          </cell>
          <cell r="B66645">
            <v>13813</v>
          </cell>
          <cell r="C66645">
            <v>44214.798090277778</v>
          </cell>
          <cell r="D66645">
            <v>8590</v>
          </cell>
          <cell r="E66645">
            <v>1200</v>
          </cell>
          <cell r="F66645">
            <v>44136.293263888889</v>
          </cell>
          <cell r="G66645">
            <v>0</v>
          </cell>
        </row>
        <row r="66646">
          <cell r="A66646">
            <v>312693</v>
          </cell>
          <cell r="B66646">
            <v>6797</v>
          </cell>
          <cell r="C66646">
            <v>44214.801469907397</v>
          </cell>
          <cell r="D66646">
            <v>7281</v>
          </cell>
          <cell r="E66646">
            <v>1200</v>
          </cell>
          <cell r="F66646">
            <v>44136.287256944444</v>
          </cell>
          <cell r="G66646">
            <v>0</v>
          </cell>
        </row>
        <row r="66647">
          <cell r="A66647">
            <v>312695</v>
          </cell>
          <cell r="B66647">
            <v>5170</v>
          </cell>
          <cell r="C66647">
            <v>44214.804988425924</v>
          </cell>
          <cell r="D66647">
            <v>8436</v>
          </cell>
          <cell r="E66647">
            <v>1200</v>
          </cell>
          <cell r="F66647">
            <v>43862.029675925929</v>
          </cell>
          <cell r="G66647">
            <v>0</v>
          </cell>
        </row>
        <row r="66648">
          <cell r="A66648">
            <v>312696</v>
          </cell>
          <cell r="B66648">
            <v>1131</v>
          </cell>
          <cell r="C66648">
            <v>44214.805081018523</v>
          </cell>
          <cell r="D66648">
            <v>228</v>
          </cell>
          <cell r="E66648">
            <v>0</v>
          </cell>
          <cell r="F66648">
            <v>44200.374178240738</v>
          </cell>
          <cell r="G66648">
            <v>0</v>
          </cell>
        </row>
        <row r="66649">
          <cell r="A66649">
            <v>312703</v>
          </cell>
          <cell r="B66649">
            <v>1582</v>
          </cell>
          <cell r="C66649">
            <v>44214.805625000001</v>
          </cell>
          <cell r="D66649">
            <v>4946</v>
          </cell>
          <cell r="E66649">
            <v>1200</v>
          </cell>
          <cell r="F66649">
            <v>44013.952685185184</v>
          </cell>
          <cell r="G66649">
            <v>0</v>
          </cell>
        </row>
        <row r="66650">
          <cell r="A66650">
            <v>312704</v>
          </cell>
          <cell r="B66650">
            <v>1055</v>
          </cell>
          <cell r="C66650">
            <v>44214.808032407411</v>
          </cell>
          <cell r="D66650">
            <v>10781</v>
          </cell>
          <cell r="E66650">
            <v>1200</v>
          </cell>
          <cell r="F66650">
            <v>44076.168495370373</v>
          </cell>
          <cell r="G66650">
            <v>0</v>
          </cell>
        </row>
        <row r="66651">
          <cell r="A66651">
            <v>312709</v>
          </cell>
          <cell r="B66651">
            <v>9380</v>
          </cell>
          <cell r="C66651">
            <v>44214.811412037037</v>
          </cell>
          <cell r="D66651">
            <v>6669</v>
          </cell>
          <cell r="E66651">
            <v>960</v>
          </cell>
          <cell r="F66651">
            <v>44105.00309027778</v>
          </cell>
          <cell r="G66651">
            <v>0</v>
          </cell>
        </row>
        <row r="66652">
          <cell r="A66652">
            <v>312714</v>
          </cell>
          <cell r="B66652">
            <v>7881</v>
          </cell>
          <cell r="C66652">
            <v>44214.81318287037</v>
          </cell>
          <cell r="D66652">
            <v>7193</v>
          </cell>
          <cell r="E66652">
            <v>1200</v>
          </cell>
          <cell r="F66652">
            <v>44197.467766203707</v>
          </cell>
          <cell r="G66652">
            <v>0</v>
          </cell>
        </row>
        <row r="66653">
          <cell r="A66653">
            <v>312721</v>
          </cell>
          <cell r="B66653">
            <v>6323</v>
          </cell>
          <cell r="C66653">
            <v>44214.815740740742</v>
          </cell>
          <cell r="D66653">
            <v>4947</v>
          </cell>
          <cell r="E66653">
            <v>1200</v>
          </cell>
          <cell r="F66653">
            <v>43983.628136574072</v>
          </cell>
          <cell r="G66653">
            <v>0</v>
          </cell>
        </row>
        <row r="66654">
          <cell r="A66654">
            <v>312724</v>
          </cell>
          <cell r="B66654">
            <v>4790</v>
          </cell>
          <cell r="C66654">
            <v>44214.81590277778</v>
          </cell>
          <cell r="D66654">
            <v>3821</v>
          </cell>
          <cell r="E66654">
            <v>1200</v>
          </cell>
          <cell r="F66654">
            <v>43835.019953703704</v>
          </cell>
          <cell r="G66654">
            <v>0</v>
          </cell>
        </row>
        <row r="66655">
          <cell r="A66655">
            <v>312727</v>
          </cell>
          <cell r="B66655">
            <v>1055</v>
          </cell>
          <cell r="C66655">
            <v>44214.81763888889</v>
          </cell>
          <cell r="D66655">
            <v>2731</v>
          </cell>
          <cell r="E66655">
            <v>1200</v>
          </cell>
          <cell r="F66655">
            <v>44198.486990740741</v>
          </cell>
          <cell r="G66655">
            <v>0</v>
          </cell>
        </row>
        <row r="66656">
          <cell r="A66656">
            <v>312728</v>
          </cell>
          <cell r="B66656">
            <v>5453</v>
          </cell>
          <cell r="C66656">
            <v>44214.819837962961</v>
          </cell>
          <cell r="D66656">
            <v>11700</v>
          </cell>
          <cell r="E66656">
            <v>1200</v>
          </cell>
          <cell r="F66656">
            <v>43833.01934027778</v>
          </cell>
          <cell r="G66656">
            <v>0</v>
          </cell>
        </row>
        <row r="66657">
          <cell r="A66657">
            <v>312735</v>
          </cell>
          <cell r="B66657">
            <v>9302</v>
          </cell>
          <cell r="C66657">
            <v>44214.82439814815</v>
          </cell>
          <cell r="D66657">
            <v>1670</v>
          </cell>
          <cell r="E66657">
            <v>960</v>
          </cell>
          <cell r="F66657">
            <v>43952.049432870372</v>
          </cell>
          <cell r="G66657">
            <v>0</v>
          </cell>
        </row>
        <row r="66658">
          <cell r="A66658">
            <v>312742</v>
          </cell>
          <cell r="B66658">
            <v>9771</v>
          </cell>
          <cell r="C66658">
            <v>44214.828750000001</v>
          </cell>
          <cell r="D66658">
            <v>232</v>
          </cell>
          <cell r="E66658">
            <v>1200</v>
          </cell>
          <cell r="F66658">
            <v>44136.205462962964</v>
          </cell>
          <cell r="G66658">
            <v>0</v>
          </cell>
        </row>
        <row r="66659">
          <cell r="A66659">
            <v>312749</v>
          </cell>
          <cell r="B66659">
            <v>6454</v>
          </cell>
          <cell r="C66659">
            <v>44214.829930555563</v>
          </cell>
          <cell r="D66659">
            <v>9889</v>
          </cell>
          <cell r="E66659">
            <v>1200</v>
          </cell>
          <cell r="F66659">
            <v>44166.999039351853</v>
          </cell>
          <cell r="G66659">
            <v>0</v>
          </cell>
        </row>
        <row r="66660">
          <cell r="A66660">
            <v>312756</v>
          </cell>
          <cell r="B66660">
            <v>207</v>
          </cell>
          <cell r="C66660">
            <v>44214.845092592594</v>
          </cell>
          <cell r="D66660">
            <v>6266</v>
          </cell>
          <cell r="E66660">
            <v>1200</v>
          </cell>
          <cell r="F66660">
            <v>43863.602118055554</v>
          </cell>
          <cell r="G66660">
            <v>0</v>
          </cell>
        </row>
        <row r="66661">
          <cell r="A66661">
            <v>312757</v>
          </cell>
          <cell r="B66661">
            <v>5032</v>
          </cell>
          <cell r="C66661">
            <v>44214.851620370369</v>
          </cell>
          <cell r="D66661">
            <v>7817</v>
          </cell>
          <cell r="E66661">
            <v>1200</v>
          </cell>
          <cell r="F66661">
            <v>44136.682789351849</v>
          </cell>
          <cell r="G66661">
            <v>0</v>
          </cell>
        </row>
        <row r="66662">
          <cell r="A66662">
            <v>312763</v>
          </cell>
          <cell r="B66662">
            <v>7048</v>
          </cell>
          <cell r="C66662">
            <v>44214.851863425924</v>
          </cell>
          <cell r="D66662">
            <v>7697</v>
          </cell>
          <cell r="E66662">
            <v>1200</v>
          </cell>
          <cell r="F66662">
            <v>44137.145752314813</v>
          </cell>
          <cell r="G66662">
            <v>0</v>
          </cell>
        </row>
        <row r="66663">
          <cell r="A66663">
            <v>312764</v>
          </cell>
          <cell r="B66663">
            <v>12533</v>
          </cell>
          <cell r="C66663">
            <v>44214.857604166667</v>
          </cell>
          <cell r="D66663">
            <v>232</v>
          </cell>
          <cell r="E66663">
            <v>1200</v>
          </cell>
          <cell r="F66663">
            <v>44136.205462962964</v>
          </cell>
          <cell r="G66663">
            <v>0</v>
          </cell>
        </row>
        <row r="66664">
          <cell r="A66664">
            <v>312765</v>
          </cell>
          <cell r="B66664">
            <v>1703</v>
          </cell>
          <cell r="C66664">
            <v>44214.857615740737</v>
          </cell>
          <cell r="D66664">
            <v>5994</v>
          </cell>
          <cell r="E66664">
            <v>0</v>
          </cell>
          <cell r="F66664">
            <v>43833.741469907407</v>
          </cell>
          <cell r="G66664">
            <v>0</v>
          </cell>
        </row>
        <row r="66665">
          <cell r="A66665">
            <v>312769</v>
          </cell>
          <cell r="B66665">
            <v>9558</v>
          </cell>
          <cell r="C66665">
            <v>44214.86042824074</v>
          </cell>
          <cell r="D66665">
            <v>5893</v>
          </cell>
          <cell r="E66665">
            <v>1200</v>
          </cell>
          <cell r="F66665">
            <v>44075.811689814815</v>
          </cell>
          <cell r="G66665">
            <v>0</v>
          </cell>
        </row>
        <row r="66666">
          <cell r="A66666">
            <v>312770</v>
          </cell>
          <cell r="B66666">
            <v>11764</v>
          </cell>
          <cell r="C66666">
            <v>44214.860497685193</v>
          </cell>
          <cell r="D66666">
            <v>1570</v>
          </cell>
          <cell r="E66666">
            <v>1200</v>
          </cell>
          <cell r="F66666">
            <v>43891.105428240742</v>
          </cell>
          <cell r="G66666">
            <v>0</v>
          </cell>
        </row>
        <row r="66667">
          <cell r="A66667">
            <v>312773</v>
          </cell>
          <cell r="B66667">
            <v>1877</v>
          </cell>
          <cell r="C66667">
            <v>44214.865798611107</v>
          </cell>
          <cell r="D66667">
            <v>13033</v>
          </cell>
          <cell r="E66667">
            <v>1200</v>
          </cell>
          <cell r="F66667">
            <v>44075.387592592589</v>
          </cell>
          <cell r="G66667">
            <v>0</v>
          </cell>
        </row>
        <row r="66668">
          <cell r="A66668">
            <v>312779</v>
          </cell>
          <cell r="B66668">
            <v>2633</v>
          </cell>
          <cell r="C66668">
            <v>44214.867881944447</v>
          </cell>
          <cell r="D66668">
            <v>228</v>
          </cell>
          <cell r="E66668">
            <v>1200</v>
          </cell>
          <cell r="F66668">
            <v>44200.374178240738</v>
          </cell>
          <cell r="G66668">
            <v>0</v>
          </cell>
        </row>
        <row r="66669">
          <cell r="A66669">
            <v>312786</v>
          </cell>
          <cell r="B66669">
            <v>5935</v>
          </cell>
          <cell r="C66669">
            <v>44214.869479166657</v>
          </cell>
          <cell r="D66669">
            <v>11562</v>
          </cell>
          <cell r="E66669">
            <v>1200</v>
          </cell>
          <cell r="F66669">
            <v>44076.770902777775</v>
          </cell>
          <cell r="G66669">
            <v>0</v>
          </cell>
        </row>
        <row r="66670">
          <cell r="A66670">
            <v>312793</v>
          </cell>
          <cell r="B66670">
            <v>2430</v>
          </cell>
          <cell r="C66670">
            <v>44214.871018518519</v>
          </cell>
          <cell r="D66670">
            <v>13702</v>
          </cell>
          <cell r="E66670">
            <v>1200</v>
          </cell>
          <cell r="F66670">
            <v>43983.591724537036</v>
          </cell>
          <cell r="G66670">
            <v>0</v>
          </cell>
        </row>
        <row r="66671">
          <cell r="A66671">
            <v>312797</v>
          </cell>
          <cell r="B66671">
            <v>13518</v>
          </cell>
          <cell r="C66671">
            <v>44214.871550925927</v>
          </cell>
          <cell r="D66671">
            <v>4972</v>
          </cell>
          <cell r="E66671">
            <v>960</v>
          </cell>
          <cell r="F66671">
            <v>43952.029305555552</v>
          </cell>
          <cell r="G66671">
            <v>0</v>
          </cell>
        </row>
        <row r="66672">
          <cell r="A66672">
            <v>312801</v>
          </cell>
          <cell r="B66672">
            <v>4950</v>
          </cell>
          <cell r="C66672">
            <v>44214.874074074083</v>
          </cell>
          <cell r="D66672">
            <v>13033</v>
          </cell>
          <cell r="E66672">
            <v>1200</v>
          </cell>
          <cell r="F66672">
            <v>44075.387592592589</v>
          </cell>
          <cell r="G66672">
            <v>0</v>
          </cell>
        </row>
        <row r="66673">
          <cell r="A66673">
            <v>312806</v>
          </cell>
          <cell r="B66673">
            <v>11829</v>
          </cell>
          <cell r="C66673">
            <v>44214.883611111109</v>
          </cell>
          <cell r="D66673">
            <v>13731</v>
          </cell>
          <cell r="E66673">
            <v>1200</v>
          </cell>
          <cell r="F66673">
            <v>44168.802858796298</v>
          </cell>
          <cell r="G66673">
            <v>0</v>
          </cell>
        </row>
        <row r="66674">
          <cell r="A66674">
            <v>312809</v>
          </cell>
          <cell r="B66674">
            <v>8624</v>
          </cell>
          <cell r="C66674">
            <v>44214.885671296302</v>
          </cell>
          <cell r="D66674">
            <v>3821</v>
          </cell>
          <cell r="E66674">
            <v>0</v>
          </cell>
          <cell r="F66674">
            <v>43835.019953703704</v>
          </cell>
          <cell r="G66674">
            <v>0</v>
          </cell>
        </row>
        <row r="66675">
          <cell r="A66675">
            <v>312819</v>
          </cell>
          <cell r="B66675">
            <v>8352</v>
          </cell>
          <cell r="C66675">
            <v>44214.887418981481</v>
          </cell>
          <cell r="D66675">
            <v>4283</v>
          </cell>
          <cell r="E66675">
            <v>1200</v>
          </cell>
          <cell r="F66675">
            <v>43983.649594907409</v>
          </cell>
          <cell r="G66675">
            <v>0</v>
          </cell>
        </row>
        <row r="66676">
          <cell r="A66676">
            <v>312823</v>
          </cell>
          <cell r="B66676">
            <v>3270</v>
          </cell>
          <cell r="C66676">
            <v>44214.888993055552</v>
          </cell>
          <cell r="D66676">
            <v>11388</v>
          </cell>
          <cell r="E66676">
            <v>1200</v>
          </cell>
          <cell r="F66676">
            <v>44136.667048611111</v>
          </cell>
          <cell r="G66676">
            <v>0</v>
          </cell>
        </row>
        <row r="66677">
          <cell r="A66677">
            <v>312830</v>
          </cell>
          <cell r="B66677">
            <v>13562</v>
          </cell>
          <cell r="C66677">
            <v>44214.892187500001</v>
          </cell>
          <cell r="D66677">
            <v>5355</v>
          </cell>
          <cell r="E66677">
            <v>0</v>
          </cell>
          <cell r="F66677">
            <v>43985.126192129632</v>
          </cell>
          <cell r="G66677">
            <v>0</v>
          </cell>
        </row>
        <row r="66678">
          <cell r="A66678">
            <v>312836</v>
          </cell>
          <cell r="B66678">
            <v>11195</v>
          </cell>
          <cell r="C66678">
            <v>44214.893206018518</v>
          </cell>
          <cell r="D66678">
            <v>1416</v>
          </cell>
          <cell r="E66678">
            <v>1200</v>
          </cell>
          <cell r="F66678">
            <v>44075.540567129632</v>
          </cell>
          <cell r="G66678">
            <v>0</v>
          </cell>
        </row>
        <row r="66679">
          <cell r="A66679">
            <v>312839</v>
          </cell>
          <cell r="B66679">
            <v>12500</v>
          </cell>
          <cell r="C66679">
            <v>44214.894502314812</v>
          </cell>
          <cell r="D66679">
            <v>8345</v>
          </cell>
          <cell r="E66679">
            <v>0</v>
          </cell>
          <cell r="F66679">
            <v>44136.537280092591</v>
          </cell>
          <cell r="G66679">
            <v>0</v>
          </cell>
        </row>
        <row r="66680">
          <cell r="A66680">
            <v>312840</v>
          </cell>
          <cell r="B66680">
            <v>9771</v>
          </cell>
          <cell r="C66680">
            <v>44214.896284722221</v>
          </cell>
          <cell r="D66680">
            <v>10807</v>
          </cell>
          <cell r="E66680">
            <v>1200</v>
          </cell>
          <cell r="F66680">
            <v>43953.841516203705</v>
          </cell>
          <cell r="G66680">
            <v>0</v>
          </cell>
        </row>
        <row r="66681">
          <cell r="A66681">
            <v>312849</v>
          </cell>
          <cell r="B66681">
            <v>3911</v>
          </cell>
          <cell r="C66681">
            <v>44214.897465277783</v>
          </cell>
          <cell r="D66681">
            <v>6962</v>
          </cell>
          <cell r="E66681">
            <v>0</v>
          </cell>
          <cell r="F66681">
            <v>43922.213738425926</v>
          </cell>
          <cell r="G66681">
            <v>0</v>
          </cell>
        </row>
        <row r="66682">
          <cell r="A66682">
            <v>312856</v>
          </cell>
          <cell r="B66682">
            <v>8937</v>
          </cell>
          <cell r="C66682">
            <v>44214.897685185177</v>
          </cell>
          <cell r="D66682">
            <v>2271</v>
          </cell>
          <cell r="E66682">
            <v>1200</v>
          </cell>
          <cell r="F66682">
            <v>43922.063993055555</v>
          </cell>
          <cell r="G66682">
            <v>0</v>
          </cell>
        </row>
        <row r="66683">
          <cell r="A66683">
            <v>312860</v>
          </cell>
          <cell r="B66683">
            <v>7326</v>
          </cell>
          <cell r="C66683">
            <v>44214.897789351853</v>
          </cell>
          <cell r="D66683">
            <v>3120</v>
          </cell>
          <cell r="E66683">
            <v>960</v>
          </cell>
          <cell r="F66683">
            <v>44136.078090277777</v>
          </cell>
          <cell r="G66683">
            <v>0</v>
          </cell>
        </row>
        <row r="66684">
          <cell r="A66684">
            <v>312864</v>
          </cell>
          <cell r="B66684">
            <v>3216</v>
          </cell>
          <cell r="C66684">
            <v>44214.898020833331</v>
          </cell>
          <cell r="D66684">
            <v>8590</v>
          </cell>
          <cell r="E66684">
            <v>1200</v>
          </cell>
          <cell r="F66684">
            <v>44136.293263888889</v>
          </cell>
          <cell r="G66684">
            <v>0</v>
          </cell>
        </row>
        <row r="66685">
          <cell r="A66685">
            <v>312869</v>
          </cell>
          <cell r="B66685">
            <v>7389</v>
          </cell>
          <cell r="C66685">
            <v>44214.901435185187</v>
          </cell>
          <cell r="D66685">
            <v>6403</v>
          </cell>
          <cell r="E66685">
            <v>0</v>
          </cell>
          <cell r="F66685">
            <v>43922.923217592594</v>
          </cell>
          <cell r="G66685">
            <v>0</v>
          </cell>
        </row>
        <row r="66686">
          <cell r="A66686">
            <v>312873</v>
          </cell>
          <cell r="B66686">
            <v>8582</v>
          </cell>
          <cell r="C66686">
            <v>44214.904456018521</v>
          </cell>
          <cell r="D66686">
            <v>940</v>
          </cell>
          <cell r="E66686">
            <v>960</v>
          </cell>
          <cell r="F66686">
            <v>44198.597974537035</v>
          </cell>
          <cell r="G66686">
            <v>0</v>
          </cell>
        </row>
        <row r="66687">
          <cell r="A66687">
            <v>312876</v>
          </cell>
          <cell r="B66687">
            <v>7812</v>
          </cell>
          <cell r="C66687">
            <v>44214.9065625</v>
          </cell>
          <cell r="D66687">
            <v>6962</v>
          </cell>
          <cell r="E66687">
            <v>1200</v>
          </cell>
          <cell r="F66687">
            <v>43922.213738425926</v>
          </cell>
          <cell r="G66687">
            <v>0</v>
          </cell>
        </row>
        <row r="66688">
          <cell r="A66688">
            <v>312883</v>
          </cell>
          <cell r="B66688">
            <v>5704</v>
          </cell>
          <cell r="C66688">
            <v>44214.907476851848</v>
          </cell>
          <cell r="D66688">
            <v>2688</v>
          </cell>
          <cell r="E66688">
            <v>1200</v>
          </cell>
          <cell r="F66688">
            <v>44015.97284722222</v>
          </cell>
          <cell r="G66688">
            <v>0</v>
          </cell>
        </row>
        <row r="66689">
          <cell r="A66689">
            <v>312889</v>
          </cell>
          <cell r="B66689">
            <v>13785</v>
          </cell>
          <cell r="C66689">
            <v>44214.908819444441</v>
          </cell>
          <cell r="D66689">
            <v>13670</v>
          </cell>
          <cell r="E66689">
            <v>1200</v>
          </cell>
          <cell r="F66689">
            <v>44014.365486111114</v>
          </cell>
          <cell r="G66689">
            <v>0</v>
          </cell>
        </row>
        <row r="66690">
          <cell r="A66690">
            <v>312895</v>
          </cell>
          <cell r="B66690">
            <v>3255</v>
          </cell>
          <cell r="C66690">
            <v>44214.911458333343</v>
          </cell>
          <cell r="D66690">
            <v>264</v>
          </cell>
          <cell r="E66690">
            <v>960</v>
          </cell>
          <cell r="F66690">
            <v>44045.331446759257</v>
          </cell>
          <cell r="G66690">
            <v>0</v>
          </cell>
        </row>
        <row r="66691">
          <cell r="A66691">
            <v>312897</v>
          </cell>
          <cell r="B66691">
            <v>4251</v>
          </cell>
          <cell r="C66691">
            <v>44214.915243055562</v>
          </cell>
          <cell r="D66691">
            <v>13906</v>
          </cell>
          <cell r="E66691">
            <v>1200</v>
          </cell>
          <cell r="F66691">
            <v>44166.631921296299</v>
          </cell>
          <cell r="G66691">
            <v>0</v>
          </cell>
        </row>
        <row r="66692">
          <cell r="A66692">
            <v>312899</v>
          </cell>
          <cell r="B66692">
            <v>10605</v>
          </cell>
          <cell r="C66692">
            <v>44214.916921296302</v>
          </cell>
          <cell r="D66692">
            <v>13731</v>
          </cell>
          <cell r="E66692">
            <v>1200</v>
          </cell>
          <cell r="F66692">
            <v>44168.802858796298</v>
          </cell>
          <cell r="G66692">
            <v>0</v>
          </cell>
        </row>
        <row r="66693">
          <cell r="A66693">
            <v>312901</v>
          </cell>
          <cell r="B66693">
            <v>864</v>
          </cell>
          <cell r="C66693">
            <v>44214.927465277768</v>
          </cell>
          <cell r="D66693">
            <v>831</v>
          </cell>
          <cell r="E66693">
            <v>1200</v>
          </cell>
          <cell r="F66693">
            <v>43952.334629629629</v>
          </cell>
          <cell r="G66693">
            <v>0</v>
          </cell>
        </row>
        <row r="66694">
          <cell r="A66694">
            <v>312911</v>
          </cell>
          <cell r="B66694">
            <v>12815</v>
          </cell>
          <cell r="C66694">
            <v>44214.928113425929</v>
          </cell>
          <cell r="D66694">
            <v>11864</v>
          </cell>
          <cell r="E66694">
            <v>1200</v>
          </cell>
          <cell r="F66694">
            <v>44200.542662037034</v>
          </cell>
          <cell r="G66694">
            <v>0</v>
          </cell>
        </row>
        <row r="66695">
          <cell r="A66695">
            <v>312913</v>
          </cell>
          <cell r="B66695">
            <v>4164</v>
          </cell>
          <cell r="C66695">
            <v>44214.932893518519</v>
          </cell>
          <cell r="D66695">
            <v>4782</v>
          </cell>
          <cell r="E66695">
            <v>1200</v>
          </cell>
          <cell r="F66695">
            <v>44105.143101851849</v>
          </cell>
          <cell r="G66695">
            <v>0</v>
          </cell>
        </row>
        <row r="66696">
          <cell r="A66696">
            <v>312918</v>
          </cell>
          <cell r="B66696">
            <v>10397</v>
          </cell>
          <cell r="C66696">
            <v>44214.943599537037</v>
          </cell>
          <cell r="D66696">
            <v>2688</v>
          </cell>
          <cell r="E66696">
            <v>1200</v>
          </cell>
          <cell r="F66696">
            <v>44015.97284722222</v>
          </cell>
          <cell r="G66696">
            <v>0</v>
          </cell>
        </row>
        <row r="66697">
          <cell r="A66697">
            <v>312922</v>
          </cell>
          <cell r="B66697">
            <v>2156</v>
          </cell>
          <cell r="C66697">
            <v>44214.944178240738</v>
          </cell>
          <cell r="D66697">
            <v>9982</v>
          </cell>
          <cell r="E66697">
            <v>960</v>
          </cell>
          <cell r="F66697">
            <v>43952.199270833335</v>
          </cell>
          <cell r="G66697">
            <v>0</v>
          </cell>
        </row>
        <row r="66698">
          <cell r="A66698">
            <v>312924</v>
          </cell>
          <cell r="B66698">
            <v>11845</v>
          </cell>
          <cell r="C66698">
            <v>44214.947280092587</v>
          </cell>
          <cell r="D66698">
            <v>10192</v>
          </cell>
          <cell r="E66698">
            <v>1200</v>
          </cell>
          <cell r="F66698">
            <v>44013.023599537039</v>
          </cell>
          <cell r="G66698">
            <v>0</v>
          </cell>
        </row>
        <row r="66699">
          <cell r="A66699">
            <v>312930</v>
          </cell>
          <cell r="B66699">
            <v>8480</v>
          </cell>
          <cell r="C66699">
            <v>44214.950648148151</v>
          </cell>
          <cell r="D66699">
            <v>12884</v>
          </cell>
          <cell r="E66699">
            <v>1200</v>
          </cell>
          <cell r="F66699">
            <v>44197.188854166663</v>
          </cell>
          <cell r="G66699">
            <v>0</v>
          </cell>
        </row>
        <row r="66700">
          <cell r="A66700">
            <v>312935</v>
          </cell>
          <cell r="B66700">
            <v>8115</v>
          </cell>
          <cell r="C66700">
            <v>44214.951655092591</v>
          </cell>
          <cell r="D66700">
            <v>291</v>
          </cell>
          <cell r="E66700">
            <v>1200</v>
          </cell>
          <cell r="F66700">
            <v>44197.072800925926</v>
          </cell>
          <cell r="G66700">
            <v>0</v>
          </cell>
        </row>
        <row r="66701">
          <cell r="A66701">
            <v>312938</v>
          </cell>
          <cell r="B66701">
            <v>7240</v>
          </cell>
          <cell r="C66701">
            <v>44214.956296296303</v>
          </cell>
          <cell r="D66701">
            <v>2598</v>
          </cell>
          <cell r="E66701">
            <v>1200</v>
          </cell>
          <cell r="F66701">
            <v>44137.036446759259</v>
          </cell>
          <cell r="G66701">
            <v>0</v>
          </cell>
        </row>
        <row r="66702">
          <cell r="A66702">
            <v>312941</v>
          </cell>
          <cell r="B66702">
            <v>2301</v>
          </cell>
          <cell r="C66702">
            <v>44214.962048611109</v>
          </cell>
          <cell r="D66702">
            <v>12504</v>
          </cell>
          <cell r="E66702">
            <v>1200</v>
          </cell>
          <cell r="F66702">
            <v>43833.397569444445</v>
          </cell>
          <cell r="G66702">
            <v>0</v>
          </cell>
        </row>
        <row r="66703">
          <cell r="A66703">
            <v>312946</v>
          </cell>
          <cell r="B66703">
            <v>1718</v>
          </cell>
          <cell r="C66703">
            <v>44214.96365740741</v>
          </cell>
          <cell r="D66703">
            <v>6204</v>
          </cell>
          <cell r="E66703">
            <v>1200</v>
          </cell>
          <cell r="F66703">
            <v>43983.43540509259</v>
          </cell>
          <cell r="G66703">
            <v>0</v>
          </cell>
        </row>
        <row r="66704">
          <cell r="A66704">
            <v>312948</v>
          </cell>
          <cell r="B66704">
            <v>4986</v>
          </cell>
          <cell r="C66704">
            <v>44214.964548611111</v>
          </cell>
          <cell r="D66704">
            <v>5537</v>
          </cell>
          <cell r="E66704">
            <v>1200</v>
          </cell>
          <cell r="F66704">
            <v>43984.405729166669</v>
          </cell>
          <cell r="G66704">
            <v>0</v>
          </cell>
        </row>
        <row r="66705">
          <cell r="A66705">
            <v>312954</v>
          </cell>
          <cell r="B66705">
            <v>12404</v>
          </cell>
          <cell r="C66705">
            <v>44214.965763888889</v>
          </cell>
          <cell r="D66705">
            <v>5166</v>
          </cell>
          <cell r="E66705">
            <v>1200</v>
          </cell>
          <cell r="F66705">
            <v>44197.428252314814</v>
          </cell>
          <cell r="G66705">
            <v>0</v>
          </cell>
        </row>
        <row r="66706">
          <cell r="A66706">
            <v>312959</v>
          </cell>
          <cell r="B66706">
            <v>2474</v>
          </cell>
          <cell r="C66706">
            <v>44214.969594907408</v>
          </cell>
          <cell r="D66706">
            <v>2167</v>
          </cell>
          <cell r="E66706">
            <v>1200</v>
          </cell>
          <cell r="F66706">
            <v>43983.320763888885</v>
          </cell>
          <cell r="G66706">
            <v>0</v>
          </cell>
        </row>
        <row r="66707">
          <cell r="A66707">
            <v>312964</v>
          </cell>
          <cell r="B66707">
            <v>7975</v>
          </cell>
          <cell r="C66707">
            <v>44214.970543981479</v>
          </cell>
          <cell r="D66707">
            <v>3005</v>
          </cell>
          <cell r="E66707">
            <v>1200</v>
          </cell>
          <cell r="F66707">
            <v>44044.76353009259</v>
          </cell>
          <cell r="G66707">
            <v>0</v>
          </cell>
        </row>
        <row r="66708">
          <cell r="A66708">
            <v>312966</v>
          </cell>
          <cell r="B66708">
            <v>5182</v>
          </cell>
          <cell r="C66708">
            <v>44214.970659722218</v>
          </cell>
          <cell r="D66708">
            <v>5849</v>
          </cell>
          <cell r="E66708">
            <v>1200</v>
          </cell>
          <cell r="F66708">
            <v>44013.745717592596</v>
          </cell>
          <cell r="G66708">
            <v>0</v>
          </cell>
        </row>
        <row r="66709">
          <cell r="A66709">
            <v>312972</v>
          </cell>
          <cell r="B66709">
            <v>479</v>
          </cell>
          <cell r="C66709">
            <v>44214.971712962957</v>
          </cell>
          <cell r="D66709">
            <v>11954</v>
          </cell>
          <cell r="E66709">
            <v>1200</v>
          </cell>
          <cell r="F66709">
            <v>43922.163784722223</v>
          </cell>
          <cell r="G66709">
            <v>0</v>
          </cell>
        </row>
        <row r="66710">
          <cell r="A66710">
            <v>312977</v>
          </cell>
          <cell r="B66710">
            <v>3177</v>
          </cell>
          <cell r="C66710">
            <v>44214.974363425928</v>
          </cell>
          <cell r="D66710">
            <v>7193</v>
          </cell>
          <cell r="E66710">
            <v>1200</v>
          </cell>
          <cell r="F66710">
            <v>44197.467766203707</v>
          </cell>
          <cell r="G66710">
            <v>0</v>
          </cell>
        </row>
        <row r="66711">
          <cell r="A66711">
            <v>312982</v>
          </cell>
          <cell r="B66711">
            <v>3255</v>
          </cell>
          <cell r="C66711">
            <v>44214.980081018519</v>
          </cell>
          <cell r="D66711">
            <v>5272</v>
          </cell>
          <cell r="E66711">
            <v>1200</v>
          </cell>
          <cell r="F66711">
            <v>44136.199131944442</v>
          </cell>
          <cell r="G66711">
            <v>0</v>
          </cell>
        </row>
        <row r="66712">
          <cell r="A66712">
            <v>312987</v>
          </cell>
          <cell r="B66712">
            <v>8400</v>
          </cell>
          <cell r="C66712">
            <v>44214.986840277779</v>
          </cell>
          <cell r="D66712">
            <v>5994</v>
          </cell>
          <cell r="E66712">
            <v>1200</v>
          </cell>
          <cell r="F66712">
            <v>43833.741469907407</v>
          </cell>
          <cell r="G66712">
            <v>0</v>
          </cell>
        </row>
        <row r="66713">
          <cell r="A66713">
            <v>312988</v>
          </cell>
          <cell r="B66713">
            <v>2021</v>
          </cell>
          <cell r="C66713">
            <v>44214.998657407406</v>
          </cell>
          <cell r="D66713">
            <v>1834</v>
          </cell>
          <cell r="E66713">
            <v>1200</v>
          </cell>
          <cell r="F66713">
            <v>44045.603078703702</v>
          </cell>
          <cell r="G66713">
            <v>0</v>
          </cell>
        </row>
        <row r="66714">
          <cell r="A66714">
            <v>312989</v>
          </cell>
          <cell r="B66714">
            <v>12935</v>
          </cell>
          <cell r="C66714">
            <v>44215.002129629633</v>
          </cell>
          <cell r="D66714">
            <v>4946</v>
          </cell>
          <cell r="E66714">
            <v>1200</v>
          </cell>
          <cell r="F66714">
            <v>44013.952685185184</v>
          </cell>
          <cell r="G66714">
            <v>0</v>
          </cell>
        </row>
        <row r="66715">
          <cell r="A66715">
            <v>312994</v>
          </cell>
          <cell r="B66715">
            <v>11258</v>
          </cell>
          <cell r="C66715">
            <v>44215.004131944443</v>
          </cell>
          <cell r="D66715">
            <v>10803</v>
          </cell>
          <cell r="E66715">
            <v>960</v>
          </cell>
          <cell r="F66715">
            <v>44044.362303240741</v>
          </cell>
          <cell r="G66715">
            <v>0</v>
          </cell>
        </row>
        <row r="66716">
          <cell r="A66716">
            <v>312997</v>
          </cell>
          <cell r="B66716">
            <v>7965</v>
          </cell>
          <cell r="C66716">
            <v>44215.009074074071</v>
          </cell>
          <cell r="D66716">
            <v>8404</v>
          </cell>
          <cell r="E66716">
            <v>1200</v>
          </cell>
          <cell r="F66716">
            <v>43862.8516087963</v>
          </cell>
          <cell r="G66716">
            <v>0</v>
          </cell>
        </row>
        <row r="66717">
          <cell r="A66717">
            <v>312999</v>
          </cell>
          <cell r="B66717">
            <v>12365</v>
          </cell>
          <cell r="C66717">
            <v>44215.010601851849</v>
          </cell>
          <cell r="D66717">
            <v>11835</v>
          </cell>
          <cell r="E66717">
            <v>1200</v>
          </cell>
          <cell r="F66717">
            <v>43922.844085648147</v>
          </cell>
          <cell r="G66717">
            <v>0</v>
          </cell>
        </row>
        <row r="66718">
          <cell r="A66718">
            <v>313004</v>
          </cell>
          <cell r="B66718">
            <v>6454</v>
          </cell>
          <cell r="C66718">
            <v>44215.012627314813</v>
          </cell>
          <cell r="D66718">
            <v>6558</v>
          </cell>
          <cell r="E66718">
            <v>1200</v>
          </cell>
          <cell r="F66718">
            <v>44201.396932870368</v>
          </cell>
          <cell r="G66718">
            <v>0</v>
          </cell>
        </row>
        <row r="66719">
          <cell r="A66719">
            <v>313005</v>
          </cell>
          <cell r="B66719">
            <v>12056</v>
          </cell>
          <cell r="C66719">
            <v>44215.016006944446</v>
          </cell>
          <cell r="D66719">
            <v>13007</v>
          </cell>
          <cell r="E66719">
            <v>1200</v>
          </cell>
          <cell r="F66719">
            <v>44197.001018518517</v>
          </cell>
          <cell r="G66719">
            <v>0</v>
          </cell>
        </row>
        <row r="66720">
          <cell r="A66720">
            <v>313012</v>
          </cell>
          <cell r="B66720">
            <v>243</v>
          </cell>
          <cell r="C66720">
            <v>44215.016921296286</v>
          </cell>
          <cell r="D66720">
            <v>13033</v>
          </cell>
          <cell r="E66720">
            <v>1200</v>
          </cell>
          <cell r="F66720">
            <v>44075.387592592589</v>
          </cell>
          <cell r="G66720">
            <v>0</v>
          </cell>
        </row>
        <row r="66721">
          <cell r="A66721">
            <v>313014</v>
          </cell>
          <cell r="B66721">
            <v>8628</v>
          </cell>
          <cell r="C66721">
            <v>44215.021805555552</v>
          </cell>
          <cell r="D66721">
            <v>13562</v>
          </cell>
          <cell r="E66721">
            <v>1200</v>
          </cell>
          <cell r="F66721">
            <v>44197.921203703707</v>
          </cell>
          <cell r="G66721">
            <v>0</v>
          </cell>
        </row>
        <row r="66722">
          <cell r="A66722">
            <v>313015</v>
          </cell>
          <cell r="B66722">
            <v>8976</v>
          </cell>
          <cell r="C66722">
            <v>44215.023275462961</v>
          </cell>
          <cell r="D66722">
            <v>1897</v>
          </cell>
          <cell r="E66722">
            <v>0</v>
          </cell>
          <cell r="F66722">
            <v>44166.034872685188</v>
          </cell>
          <cell r="G66722">
            <v>0</v>
          </cell>
        </row>
        <row r="66723">
          <cell r="A66723">
            <v>313022</v>
          </cell>
          <cell r="B66723">
            <v>10321</v>
          </cell>
          <cell r="C66723">
            <v>44215.028587962966</v>
          </cell>
          <cell r="D66723">
            <v>10607</v>
          </cell>
          <cell r="E66723">
            <v>1200</v>
          </cell>
          <cell r="F66723">
            <v>44106.289375</v>
          </cell>
          <cell r="G66723">
            <v>0</v>
          </cell>
        </row>
        <row r="66724">
          <cell r="A66724">
            <v>313028</v>
          </cell>
          <cell r="B66724">
            <v>10605</v>
          </cell>
          <cell r="C66724">
            <v>44215.030150462961</v>
          </cell>
          <cell r="D66724">
            <v>12897</v>
          </cell>
          <cell r="E66724">
            <v>1200</v>
          </cell>
          <cell r="F66724">
            <v>44198.16615740741</v>
          </cell>
          <cell r="G66724">
            <v>0</v>
          </cell>
        </row>
        <row r="66725">
          <cell r="A66725">
            <v>313031</v>
          </cell>
          <cell r="B66725">
            <v>10578</v>
          </cell>
          <cell r="C66725">
            <v>44215.037442129629</v>
          </cell>
          <cell r="D66725">
            <v>4621</v>
          </cell>
          <cell r="E66725">
            <v>1200</v>
          </cell>
          <cell r="F66725">
            <v>44075.263368055559</v>
          </cell>
          <cell r="G66725">
            <v>0</v>
          </cell>
        </row>
        <row r="66726">
          <cell r="A66726">
            <v>313038</v>
          </cell>
          <cell r="B66726">
            <v>4246</v>
          </cell>
          <cell r="C66726">
            <v>44215.038449074083</v>
          </cell>
          <cell r="D66726">
            <v>10192</v>
          </cell>
          <cell r="E66726">
            <v>1200</v>
          </cell>
          <cell r="F66726">
            <v>44013.023599537039</v>
          </cell>
          <cell r="G66726">
            <v>0</v>
          </cell>
        </row>
        <row r="66727">
          <cell r="A66727">
            <v>313044</v>
          </cell>
          <cell r="B66727">
            <v>4986</v>
          </cell>
          <cell r="C66727">
            <v>44215.044456018521</v>
          </cell>
          <cell r="D66727">
            <v>5265</v>
          </cell>
          <cell r="E66727">
            <v>1200</v>
          </cell>
          <cell r="F66727">
            <v>44197.071793981479</v>
          </cell>
          <cell r="G66727">
            <v>0</v>
          </cell>
        </row>
        <row r="66728">
          <cell r="A66728">
            <v>313046</v>
          </cell>
          <cell r="B66728">
            <v>6873</v>
          </cell>
          <cell r="C66728">
            <v>44215.056527777779</v>
          </cell>
          <cell r="D66728">
            <v>13906</v>
          </cell>
          <cell r="E66728">
            <v>1200</v>
          </cell>
          <cell r="F66728">
            <v>44166.631921296299</v>
          </cell>
          <cell r="G66728">
            <v>0</v>
          </cell>
        </row>
        <row r="66729">
          <cell r="A66729">
            <v>313047</v>
          </cell>
          <cell r="B66729">
            <v>5377</v>
          </cell>
          <cell r="C66729">
            <v>44215.057025462957</v>
          </cell>
          <cell r="D66729">
            <v>878</v>
          </cell>
          <cell r="E66729">
            <v>1200</v>
          </cell>
          <cell r="F66729">
            <v>43922.969097222223</v>
          </cell>
          <cell r="G66729">
            <v>0</v>
          </cell>
        </row>
        <row r="66730">
          <cell r="A66730">
            <v>313053</v>
          </cell>
          <cell r="B66730">
            <v>465</v>
          </cell>
          <cell r="C66730">
            <v>44215.057141203702</v>
          </cell>
          <cell r="D66730">
            <v>5204</v>
          </cell>
          <cell r="E66730">
            <v>960</v>
          </cell>
          <cell r="F66730">
            <v>43922.600034722222</v>
          </cell>
          <cell r="G66730">
            <v>0</v>
          </cell>
        </row>
        <row r="66731">
          <cell r="A66731">
            <v>313054</v>
          </cell>
          <cell r="B66731">
            <v>3709</v>
          </cell>
          <cell r="C66731">
            <v>44215.064236111109</v>
          </cell>
          <cell r="D66731">
            <v>10897</v>
          </cell>
          <cell r="E66731">
            <v>1200</v>
          </cell>
          <cell r="F66731">
            <v>44105.438530092593</v>
          </cell>
          <cell r="G66731">
            <v>0</v>
          </cell>
        </row>
        <row r="66732">
          <cell r="A66732">
            <v>313058</v>
          </cell>
          <cell r="B66732">
            <v>12325</v>
          </cell>
          <cell r="C66732">
            <v>44215.06758101852</v>
          </cell>
          <cell r="D66732">
            <v>3120</v>
          </cell>
          <cell r="E66732">
            <v>1200</v>
          </cell>
          <cell r="F66732">
            <v>44136.078090277777</v>
          </cell>
          <cell r="G66732">
            <v>0</v>
          </cell>
        </row>
        <row r="66733">
          <cell r="A66733">
            <v>313063</v>
          </cell>
          <cell r="B66733">
            <v>3721</v>
          </cell>
          <cell r="C66733">
            <v>44215.068171296298</v>
          </cell>
          <cell r="D66733">
            <v>2096</v>
          </cell>
          <cell r="E66733">
            <v>960</v>
          </cell>
          <cell r="F66733">
            <v>44044.189236111109</v>
          </cell>
          <cell r="G66733">
            <v>0</v>
          </cell>
        </row>
        <row r="66734">
          <cell r="A66734">
            <v>313066</v>
          </cell>
          <cell r="B66734">
            <v>12812</v>
          </cell>
          <cell r="C66734">
            <v>44215.081261574072</v>
          </cell>
          <cell r="D66734">
            <v>3813</v>
          </cell>
          <cell r="E66734">
            <v>1200</v>
          </cell>
          <cell r="F66734">
            <v>44044.288703703707</v>
          </cell>
          <cell r="G66734">
            <v>0</v>
          </cell>
        </row>
        <row r="66735">
          <cell r="A66735">
            <v>313073</v>
          </cell>
          <cell r="B66735">
            <v>476</v>
          </cell>
          <cell r="C66735">
            <v>44215.082442129627</v>
          </cell>
          <cell r="D66735">
            <v>11339</v>
          </cell>
          <cell r="E66735">
            <v>1200</v>
          </cell>
          <cell r="F66735">
            <v>44136.277511574073</v>
          </cell>
          <cell r="G66735">
            <v>0</v>
          </cell>
        </row>
        <row r="66736">
          <cell r="A66736">
            <v>313076</v>
          </cell>
          <cell r="B66736">
            <v>3909</v>
          </cell>
          <cell r="C66736">
            <v>44215.082638888889</v>
          </cell>
          <cell r="D66736">
            <v>11922</v>
          </cell>
          <cell r="E66736">
            <v>960</v>
          </cell>
          <cell r="F66736">
            <v>44105.534861111111</v>
          </cell>
          <cell r="G66736">
            <v>0</v>
          </cell>
        </row>
        <row r="66737">
          <cell r="A66737">
            <v>313080</v>
          </cell>
          <cell r="B66737">
            <v>9185</v>
          </cell>
          <cell r="C66737">
            <v>44215.084317129629</v>
          </cell>
          <cell r="D66737">
            <v>4476</v>
          </cell>
          <cell r="E66737">
            <v>1200</v>
          </cell>
          <cell r="F66737">
            <v>44014.172569444447</v>
          </cell>
          <cell r="G66737">
            <v>0</v>
          </cell>
        </row>
        <row r="66738">
          <cell r="A66738">
            <v>313083</v>
          </cell>
          <cell r="B66738">
            <v>6756</v>
          </cell>
          <cell r="C66738">
            <v>44215.087256944447</v>
          </cell>
          <cell r="D66738">
            <v>9752</v>
          </cell>
          <cell r="E66738">
            <v>1200</v>
          </cell>
          <cell r="F66738">
            <v>44105.054895833331</v>
          </cell>
          <cell r="G66738">
            <v>0</v>
          </cell>
        </row>
        <row r="66739">
          <cell r="A66739">
            <v>313088</v>
          </cell>
          <cell r="B66739">
            <v>10146</v>
          </cell>
          <cell r="C66739">
            <v>44215.099548611113</v>
          </cell>
          <cell r="D66739">
            <v>10850</v>
          </cell>
          <cell r="E66739">
            <v>1200</v>
          </cell>
          <cell r="F66739">
            <v>44075.111851851849</v>
          </cell>
          <cell r="G66739">
            <v>0</v>
          </cell>
        </row>
        <row r="66740">
          <cell r="A66740">
            <v>313094</v>
          </cell>
          <cell r="B66740">
            <v>11764</v>
          </cell>
          <cell r="C66740">
            <v>44215.102094907408</v>
          </cell>
          <cell r="D66740">
            <v>6210</v>
          </cell>
          <cell r="E66740">
            <v>1200</v>
          </cell>
          <cell r="F66740">
            <v>43922.62840277778</v>
          </cell>
          <cell r="G66740">
            <v>0</v>
          </cell>
        </row>
        <row r="66741">
          <cell r="A66741">
            <v>313099</v>
          </cell>
          <cell r="B66741">
            <v>6537</v>
          </cell>
          <cell r="C66741">
            <v>44215.108761574083</v>
          </cell>
          <cell r="D66741">
            <v>11932</v>
          </cell>
          <cell r="E66741">
            <v>1200</v>
          </cell>
          <cell r="F66741">
            <v>44136.615451388891</v>
          </cell>
          <cell r="G66741">
            <v>0</v>
          </cell>
        </row>
        <row r="66742">
          <cell r="A66742">
            <v>313101</v>
          </cell>
          <cell r="B66742">
            <v>12230</v>
          </cell>
          <cell r="C66742">
            <v>44215.109039351853</v>
          </cell>
          <cell r="D66742">
            <v>9650</v>
          </cell>
          <cell r="E66742">
            <v>1200</v>
          </cell>
          <cell r="F66742">
            <v>44106.247627314813</v>
          </cell>
          <cell r="G66742">
            <v>0</v>
          </cell>
        </row>
        <row r="66743">
          <cell r="A66743">
            <v>313105</v>
          </cell>
          <cell r="B66743">
            <v>6464</v>
          </cell>
          <cell r="C66743">
            <v>44215.109085648153</v>
          </cell>
          <cell r="D66743">
            <v>6210</v>
          </cell>
          <cell r="E66743">
            <v>1200</v>
          </cell>
          <cell r="F66743">
            <v>43922.62840277778</v>
          </cell>
          <cell r="G66743">
            <v>0</v>
          </cell>
        </row>
        <row r="66744">
          <cell r="A66744">
            <v>313107</v>
          </cell>
          <cell r="B66744">
            <v>10581</v>
          </cell>
          <cell r="C66744">
            <v>44215.109895833331</v>
          </cell>
          <cell r="D66744">
            <v>4782</v>
          </cell>
          <cell r="E66744">
            <v>1200</v>
          </cell>
          <cell r="F66744">
            <v>44105.143101851849</v>
          </cell>
          <cell r="G66744">
            <v>0</v>
          </cell>
        </row>
        <row r="66745">
          <cell r="A66745">
            <v>313109</v>
          </cell>
          <cell r="B66745">
            <v>10613</v>
          </cell>
          <cell r="C66745">
            <v>44215.110474537039</v>
          </cell>
          <cell r="D66745">
            <v>12030</v>
          </cell>
          <cell r="E66745">
            <v>1200</v>
          </cell>
          <cell r="F66745">
            <v>43832.412627314814</v>
          </cell>
          <cell r="G66745">
            <v>0</v>
          </cell>
        </row>
        <row r="66746">
          <cell r="A66746">
            <v>313111</v>
          </cell>
          <cell r="B66746">
            <v>8096</v>
          </cell>
          <cell r="C66746">
            <v>44215.112199074072</v>
          </cell>
          <cell r="D66746">
            <v>5952</v>
          </cell>
          <cell r="E66746">
            <v>1200</v>
          </cell>
          <cell r="F66746">
            <v>44013.2809837963</v>
          </cell>
          <cell r="G66746">
            <v>0</v>
          </cell>
        </row>
        <row r="66747">
          <cell r="A66747">
            <v>313116</v>
          </cell>
          <cell r="B66747">
            <v>12533</v>
          </cell>
          <cell r="C66747">
            <v>44215.115983796299</v>
          </cell>
          <cell r="D66747">
            <v>1194</v>
          </cell>
          <cell r="E66747">
            <v>1200</v>
          </cell>
          <cell r="F66747">
            <v>44136.667731481481</v>
          </cell>
          <cell r="G66747">
            <v>0</v>
          </cell>
        </row>
        <row r="66748">
          <cell r="A66748">
            <v>313121</v>
          </cell>
          <cell r="B66748">
            <v>3469</v>
          </cell>
          <cell r="C66748">
            <v>44215.117037037038</v>
          </cell>
          <cell r="D66748">
            <v>5204</v>
          </cell>
          <cell r="E66748">
            <v>1200</v>
          </cell>
          <cell r="F66748">
            <v>43922.600034722222</v>
          </cell>
          <cell r="G66748">
            <v>0</v>
          </cell>
        </row>
        <row r="66749">
          <cell r="A66749">
            <v>313122</v>
          </cell>
          <cell r="B66749">
            <v>11447</v>
          </cell>
          <cell r="C66749">
            <v>44215.12158564815</v>
          </cell>
          <cell r="D66749">
            <v>2688</v>
          </cell>
          <cell r="E66749">
            <v>960</v>
          </cell>
          <cell r="F66749">
            <v>44015.97284722222</v>
          </cell>
          <cell r="G66749">
            <v>0</v>
          </cell>
        </row>
        <row r="66750">
          <cell r="A66750">
            <v>313125</v>
          </cell>
          <cell r="B66750">
            <v>8495</v>
          </cell>
          <cell r="C66750">
            <v>44215.123344907413</v>
          </cell>
          <cell r="D66750">
            <v>1849</v>
          </cell>
          <cell r="E66750">
            <v>1200</v>
          </cell>
          <cell r="F66750">
            <v>44013.146064814813</v>
          </cell>
          <cell r="G66750">
            <v>0</v>
          </cell>
        </row>
        <row r="66751">
          <cell r="A66751">
            <v>313131</v>
          </cell>
          <cell r="B66751">
            <v>7461</v>
          </cell>
          <cell r="C66751">
            <v>44215.125034722223</v>
          </cell>
          <cell r="D66751">
            <v>13562</v>
          </cell>
          <cell r="E66751">
            <v>1200</v>
          </cell>
          <cell r="F66751">
            <v>44197.921203703707</v>
          </cell>
          <cell r="G66751">
            <v>0</v>
          </cell>
        </row>
        <row r="66752">
          <cell r="A66752">
            <v>313138</v>
          </cell>
          <cell r="B66752">
            <v>8765</v>
          </cell>
          <cell r="C66752">
            <v>44215.129930555559</v>
          </cell>
          <cell r="D66752">
            <v>2251</v>
          </cell>
          <cell r="E66752">
            <v>1200</v>
          </cell>
          <cell r="F66752">
            <v>43923.152268518519</v>
          </cell>
          <cell r="G66752">
            <v>0</v>
          </cell>
        </row>
        <row r="66753">
          <cell r="A66753">
            <v>313140</v>
          </cell>
          <cell r="B66753">
            <v>9980</v>
          </cell>
          <cell r="C66753">
            <v>44215.13013888889</v>
          </cell>
          <cell r="D66753">
            <v>7281</v>
          </cell>
          <cell r="E66753">
            <v>1200</v>
          </cell>
          <cell r="F66753">
            <v>44136.287256944444</v>
          </cell>
          <cell r="G66753">
            <v>0</v>
          </cell>
        </row>
        <row r="66754">
          <cell r="A66754">
            <v>313142</v>
          </cell>
          <cell r="B66754">
            <v>7486</v>
          </cell>
          <cell r="C66754">
            <v>44215.134004629632</v>
          </cell>
          <cell r="D66754">
            <v>2271</v>
          </cell>
          <cell r="E66754">
            <v>960</v>
          </cell>
          <cell r="F66754">
            <v>43922.063993055555</v>
          </cell>
          <cell r="G66754">
            <v>0</v>
          </cell>
        </row>
        <row r="66755">
          <cell r="A66755">
            <v>313144</v>
          </cell>
          <cell r="B66755">
            <v>11759</v>
          </cell>
          <cell r="C66755">
            <v>44215.135995370372</v>
          </cell>
          <cell r="D66755">
            <v>13184</v>
          </cell>
          <cell r="E66755">
            <v>960</v>
          </cell>
          <cell r="F66755">
            <v>43832.858287037037</v>
          </cell>
          <cell r="G66755">
            <v>0</v>
          </cell>
        </row>
        <row r="66756">
          <cell r="A66756">
            <v>313155</v>
          </cell>
          <cell r="B66756">
            <v>1430</v>
          </cell>
          <cell r="C66756">
            <v>44215.138240740736</v>
          </cell>
          <cell r="D66756">
            <v>878</v>
          </cell>
          <cell r="E66756">
            <v>1200</v>
          </cell>
          <cell r="F66756">
            <v>43922.969097222223</v>
          </cell>
          <cell r="G66756">
            <v>0</v>
          </cell>
        </row>
        <row r="66757">
          <cell r="A66757">
            <v>313162</v>
          </cell>
          <cell r="B66757">
            <v>870</v>
          </cell>
          <cell r="C66757">
            <v>44215.139456018522</v>
          </cell>
          <cell r="D66757">
            <v>2688</v>
          </cell>
          <cell r="E66757">
            <v>1200</v>
          </cell>
          <cell r="F66757">
            <v>44015.97284722222</v>
          </cell>
          <cell r="G66757">
            <v>0</v>
          </cell>
        </row>
        <row r="66758">
          <cell r="A66758">
            <v>313169</v>
          </cell>
          <cell r="B66758">
            <v>6437</v>
          </cell>
          <cell r="C66758">
            <v>44215.151041666657</v>
          </cell>
          <cell r="D66758">
            <v>4782</v>
          </cell>
          <cell r="E66758">
            <v>1200</v>
          </cell>
          <cell r="F66758">
            <v>44105.143101851849</v>
          </cell>
          <cell r="G66758">
            <v>0</v>
          </cell>
        </row>
        <row r="66759">
          <cell r="A66759">
            <v>313171</v>
          </cell>
          <cell r="B66759">
            <v>3405</v>
          </cell>
          <cell r="C66759">
            <v>44215.151666666658</v>
          </cell>
          <cell r="D66759">
            <v>11664</v>
          </cell>
          <cell r="E66759">
            <v>1200</v>
          </cell>
          <cell r="F66759">
            <v>44105.660173611112</v>
          </cell>
          <cell r="G66759">
            <v>0</v>
          </cell>
        </row>
        <row r="66760">
          <cell r="A66760">
            <v>313174</v>
          </cell>
          <cell r="B66760">
            <v>361</v>
          </cell>
          <cell r="C66760">
            <v>44215.153043981481</v>
          </cell>
          <cell r="D66760">
            <v>2688</v>
          </cell>
          <cell r="E66760">
            <v>1200</v>
          </cell>
          <cell r="F66760">
            <v>44015.97284722222</v>
          </cell>
          <cell r="G66760">
            <v>0</v>
          </cell>
        </row>
        <row r="66761">
          <cell r="A66761">
            <v>313175</v>
          </cell>
          <cell r="B66761">
            <v>11348</v>
          </cell>
          <cell r="C66761">
            <v>44215.161006944443</v>
          </cell>
          <cell r="D66761">
            <v>2598</v>
          </cell>
          <cell r="E66761">
            <v>1200</v>
          </cell>
          <cell r="F66761">
            <v>44137.036446759259</v>
          </cell>
          <cell r="G66761">
            <v>0</v>
          </cell>
        </row>
        <row r="66762">
          <cell r="A66762">
            <v>313180</v>
          </cell>
          <cell r="B66762">
            <v>251</v>
          </cell>
          <cell r="C66762">
            <v>44215.162314814806</v>
          </cell>
          <cell r="D66762">
            <v>8364</v>
          </cell>
          <cell r="E66762">
            <v>1200</v>
          </cell>
          <cell r="F66762">
            <v>44197.986354166664</v>
          </cell>
          <cell r="G66762">
            <v>0</v>
          </cell>
        </row>
        <row r="66763">
          <cell r="A66763">
            <v>313182</v>
          </cell>
          <cell r="B66763">
            <v>10055</v>
          </cell>
          <cell r="C66763">
            <v>44215.168217592603</v>
          </cell>
          <cell r="D66763">
            <v>6470</v>
          </cell>
          <cell r="E66763">
            <v>1200</v>
          </cell>
          <cell r="F66763">
            <v>44075.470451388886</v>
          </cell>
          <cell r="G66763">
            <v>0</v>
          </cell>
        </row>
        <row r="66764">
          <cell r="A66764">
            <v>313189</v>
          </cell>
          <cell r="B66764">
            <v>10206</v>
          </cell>
          <cell r="C66764">
            <v>44215.170914351853</v>
          </cell>
          <cell r="D66764">
            <v>4476</v>
          </cell>
          <cell r="E66764">
            <v>960</v>
          </cell>
          <cell r="F66764">
            <v>44014.172569444447</v>
          </cell>
          <cell r="G66764">
            <v>0</v>
          </cell>
        </row>
        <row r="66765">
          <cell r="A66765">
            <v>313190</v>
          </cell>
          <cell r="B66765">
            <v>7801</v>
          </cell>
          <cell r="C66765">
            <v>44215.179189814808</v>
          </cell>
          <cell r="D66765">
            <v>5537</v>
          </cell>
          <cell r="E66765">
            <v>1200</v>
          </cell>
          <cell r="F66765">
            <v>43984.405729166669</v>
          </cell>
          <cell r="G66765">
            <v>0</v>
          </cell>
        </row>
        <row r="66766">
          <cell r="A66766">
            <v>313196</v>
          </cell>
          <cell r="B66766">
            <v>1752</v>
          </cell>
          <cell r="C66766">
            <v>44215.180208333331</v>
          </cell>
          <cell r="D66766">
            <v>1194</v>
          </cell>
          <cell r="E66766">
            <v>1200</v>
          </cell>
          <cell r="F66766">
            <v>44136.667731481481</v>
          </cell>
          <cell r="G66766">
            <v>0</v>
          </cell>
        </row>
        <row r="66767">
          <cell r="A66767">
            <v>313199</v>
          </cell>
          <cell r="B66767">
            <v>5594</v>
          </cell>
          <cell r="C66767">
            <v>44215.182349537034</v>
          </cell>
          <cell r="D66767">
            <v>13906</v>
          </cell>
          <cell r="E66767">
            <v>1200</v>
          </cell>
          <cell r="F66767">
            <v>44166.631921296299</v>
          </cell>
          <cell r="G66767">
            <v>0</v>
          </cell>
        </row>
        <row r="66768">
          <cell r="A66768">
            <v>313203</v>
          </cell>
          <cell r="B66768">
            <v>2573</v>
          </cell>
          <cell r="C66768">
            <v>44215.187905092593</v>
          </cell>
          <cell r="D66768">
            <v>9982</v>
          </cell>
          <cell r="E66768">
            <v>1200</v>
          </cell>
          <cell r="F66768">
            <v>43952.199270833335</v>
          </cell>
          <cell r="G66768">
            <v>0</v>
          </cell>
        </row>
        <row r="66769">
          <cell r="A66769">
            <v>313205</v>
          </cell>
          <cell r="B66769">
            <v>7831</v>
          </cell>
          <cell r="C66769">
            <v>44215.19054398148</v>
          </cell>
          <cell r="D66769">
            <v>310</v>
          </cell>
          <cell r="E66769">
            <v>960</v>
          </cell>
          <cell r="F66769">
            <v>44105.154143518521</v>
          </cell>
          <cell r="G66769">
            <v>0</v>
          </cell>
        </row>
        <row r="66770">
          <cell r="A66770">
            <v>313206</v>
          </cell>
          <cell r="B66770">
            <v>7229</v>
          </cell>
          <cell r="C66770">
            <v>44215.194305555553</v>
          </cell>
          <cell r="D66770">
            <v>9982</v>
          </cell>
          <cell r="E66770">
            <v>1200</v>
          </cell>
          <cell r="F66770">
            <v>43952.199270833335</v>
          </cell>
          <cell r="G66770">
            <v>0</v>
          </cell>
        </row>
        <row r="66771">
          <cell r="A66771">
            <v>313207</v>
          </cell>
          <cell r="B66771">
            <v>10735</v>
          </cell>
          <cell r="C66771">
            <v>44215.200659722221</v>
          </cell>
          <cell r="D66771">
            <v>10807</v>
          </cell>
          <cell r="E66771">
            <v>1200</v>
          </cell>
          <cell r="F66771">
            <v>43953.841516203705</v>
          </cell>
          <cell r="G66771">
            <v>0</v>
          </cell>
        </row>
        <row r="66772">
          <cell r="A66772">
            <v>313215</v>
          </cell>
          <cell r="B66772">
            <v>9035</v>
          </cell>
          <cell r="C66772">
            <v>44215.207175925927</v>
          </cell>
          <cell r="D66772">
            <v>6946</v>
          </cell>
          <cell r="E66772">
            <v>1200</v>
          </cell>
          <cell r="F66772">
            <v>44197.497488425928</v>
          </cell>
          <cell r="G66772">
            <v>0</v>
          </cell>
        </row>
        <row r="66773">
          <cell r="A66773">
            <v>313219</v>
          </cell>
          <cell r="B66773">
            <v>4410</v>
          </cell>
          <cell r="C66773">
            <v>44215.21329861111</v>
          </cell>
          <cell r="D66773">
            <v>310</v>
          </cell>
          <cell r="E66773">
            <v>1200</v>
          </cell>
          <cell r="F66773">
            <v>44105.154143518521</v>
          </cell>
          <cell r="G66773">
            <v>0</v>
          </cell>
        </row>
        <row r="66774">
          <cell r="A66774">
            <v>313225</v>
          </cell>
          <cell r="B66774">
            <v>11447</v>
          </cell>
          <cell r="C66774">
            <v>44215.218576388892</v>
          </cell>
          <cell r="D66774">
            <v>5927</v>
          </cell>
          <cell r="E66774">
            <v>1200</v>
          </cell>
          <cell r="F66774">
            <v>43862.03502314815</v>
          </cell>
          <cell r="G66774">
            <v>0</v>
          </cell>
        </row>
        <row r="66775">
          <cell r="A66775">
            <v>313236</v>
          </cell>
          <cell r="B66775">
            <v>9280</v>
          </cell>
          <cell r="C66775">
            <v>44215.223587962973</v>
          </cell>
          <cell r="D66775">
            <v>4797</v>
          </cell>
          <cell r="E66775">
            <v>0</v>
          </cell>
          <cell r="F66775">
            <v>44075.110925925925</v>
          </cell>
          <cell r="G66775">
            <v>0</v>
          </cell>
        </row>
        <row r="66776">
          <cell r="A66776">
            <v>313238</v>
          </cell>
          <cell r="B66776">
            <v>4449</v>
          </cell>
          <cell r="C66776">
            <v>44215.223703703698</v>
          </cell>
          <cell r="D66776">
            <v>4476</v>
          </cell>
          <cell r="E66776">
            <v>1200</v>
          </cell>
          <cell r="F66776">
            <v>44014.172569444447</v>
          </cell>
          <cell r="G66776">
            <v>0</v>
          </cell>
        </row>
        <row r="66777">
          <cell r="A66777">
            <v>313245</v>
          </cell>
          <cell r="B66777">
            <v>3859</v>
          </cell>
          <cell r="C66777">
            <v>44215.228680555563</v>
          </cell>
          <cell r="D66777">
            <v>12950</v>
          </cell>
          <cell r="E66777">
            <v>1200</v>
          </cell>
          <cell r="F66777">
            <v>44166.169814814813</v>
          </cell>
          <cell r="G66777">
            <v>0</v>
          </cell>
        </row>
        <row r="66778">
          <cell r="A66778">
            <v>313252</v>
          </cell>
          <cell r="B66778">
            <v>11726</v>
          </cell>
          <cell r="C66778">
            <v>44215.234166666669</v>
          </cell>
          <cell r="D66778">
            <v>7363</v>
          </cell>
          <cell r="E66778">
            <v>1200</v>
          </cell>
          <cell r="F66778">
            <v>44199.606886574074</v>
          </cell>
          <cell r="G66778">
            <v>0</v>
          </cell>
        </row>
        <row r="66779">
          <cell r="A66779">
            <v>313255</v>
          </cell>
          <cell r="B66779">
            <v>9817</v>
          </cell>
          <cell r="C66779">
            <v>44215.238171296303</v>
          </cell>
          <cell r="D66779">
            <v>9982</v>
          </cell>
          <cell r="E66779">
            <v>960</v>
          </cell>
          <cell r="F66779">
            <v>43952.199270833335</v>
          </cell>
          <cell r="G66779">
            <v>0</v>
          </cell>
        </row>
        <row r="66780">
          <cell r="A66780">
            <v>313256</v>
          </cell>
          <cell r="B66780">
            <v>1532</v>
          </cell>
          <cell r="C66780">
            <v>44215.239537037043</v>
          </cell>
          <cell r="D66780">
            <v>11700</v>
          </cell>
          <cell r="E66780">
            <v>0</v>
          </cell>
          <cell r="F66780">
            <v>43833.01934027778</v>
          </cell>
          <cell r="G66780">
            <v>0</v>
          </cell>
        </row>
        <row r="66781">
          <cell r="A66781">
            <v>313261</v>
          </cell>
          <cell r="B66781">
            <v>9455</v>
          </cell>
          <cell r="C66781">
            <v>44215.242928240739</v>
          </cell>
          <cell r="D66781">
            <v>4972</v>
          </cell>
          <cell r="E66781">
            <v>1200</v>
          </cell>
          <cell r="F66781">
            <v>43952.029305555552</v>
          </cell>
          <cell r="G66781">
            <v>0</v>
          </cell>
        </row>
        <row r="66782">
          <cell r="A66782">
            <v>313266</v>
          </cell>
          <cell r="B66782">
            <v>6188</v>
          </cell>
          <cell r="C66782">
            <v>44215.245405092603</v>
          </cell>
          <cell r="D66782">
            <v>5849</v>
          </cell>
          <cell r="E66782">
            <v>1200</v>
          </cell>
          <cell r="F66782">
            <v>44013.745717592596</v>
          </cell>
          <cell r="G66782">
            <v>0</v>
          </cell>
        </row>
        <row r="66783">
          <cell r="A66783">
            <v>313270</v>
          </cell>
          <cell r="B66783">
            <v>4901</v>
          </cell>
          <cell r="C66783">
            <v>44215.245868055557</v>
          </cell>
          <cell r="D66783">
            <v>10080</v>
          </cell>
          <cell r="E66783">
            <v>1200</v>
          </cell>
          <cell r="F66783">
            <v>44044.264340277776</v>
          </cell>
          <cell r="G66783">
            <v>0</v>
          </cell>
        </row>
        <row r="66784">
          <cell r="A66784">
            <v>313275</v>
          </cell>
          <cell r="B66784">
            <v>2127</v>
          </cell>
          <cell r="C66784">
            <v>44215.259884259263</v>
          </cell>
          <cell r="D66784">
            <v>4284</v>
          </cell>
          <cell r="E66784">
            <v>1200</v>
          </cell>
          <cell r="F66784">
            <v>43922.838472222225</v>
          </cell>
          <cell r="G66784">
            <v>0</v>
          </cell>
        </row>
        <row r="66785">
          <cell r="A66785">
            <v>313281</v>
          </cell>
          <cell r="B66785">
            <v>13242</v>
          </cell>
          <cell r="C66785">
            <v>44215.260520833333</v>
          </cell>
          <cell r="D66785">
            <v>10803</v>
          </cell>
          <cell r="E66785">
            <v>1200</v>
          </cell>
          <cell r="F66785">
            <v>44044.362303240741</v>
          </cell>
          <cell r="G66785">
            <v>0</v>
          </cell>
        </row>
        <row r="66786">
          <cell r="A66786">
            <v>313287</v>
          </cell>
          <cell r="B66786">
            <v>12051</v>
          </cell>
          <cell r="C66786">
            <v>44215.264849537038</v>
          </cell>
          <cell r="D66786">
            <v>6669</v>
          </cell>
          <cell r="E66786">
            <v>1200</v>
          </cell>
          <cell r="F66786">
            <v>44105.00309027778</v>
          </cell>
          <cell r="G66786">
            <v>0</v>
          </cell>
        </row>
        <row r="66787">
          <cell r="A66787">
            <v>313290</v>
          </cell>
          <cell r="B66787">
            <v>11995</v>
          </cell>
          <cell r="C66787">
            <v>44215.266631944447</v>
          </cell>
          <cell r="D66787">
            <v>8823</v>
          </cell>
          <cell r="E66787">
            <v>1200</v>
          </cell>
          <cell r="F66787">
            <v>44136.460150462961</v>
          </cell>
          <cell r="G66787">
            <v>0</v>
          </cell>
        </row>
        <row r="66788">
          <cell r="A66788">
            <v>313294</v>
          </cell>
          <cell r="B66788">
            <v>7768</v>
          </cell>
          <cell r="C66788">
            <v>44215.270428240743</v>
          </cell>
          <cell r="D66788">
            <v>5265</v>
          </cell>
          <cell r="E66788">
            <v>1200</v>
          </cell>
          <cell r="F66788">
            <v>44197.071793981479</v>
          </cell>
          <cell r="G66788">
            <v>0</v>
          </cell>
        </row>
        <row r="66789">
          <cell r="A66789">
            <v>313300</v>
          </cell>
          <cell r="B66789">
            <v>11318</v>
          </cell>
          <cell r="C66789">
            <v>44215.27449074074</v>
          </cell>
          <cell r="D66789">
            <v>2491</v>
          </cell>
          <cell r="E66789">
            <v>1200</v>
          </cell>
          <cell r="F66789">
            <v>44136.620497685188</v>
          </cell>
          <cell r="G66789">
            <v>0</v>
          </cell>
        </row>
        <row r="66790">
          <cell r="A66790">
            <v>313308</v>
          </cell>
          <cell r="B66790">
            <v>6531</v>
          </cell>
          <cell r="C66790">
            <v>44215.27920138889</v>
          </cell>
          <cell r="D66790">
            <v>2688</v>
          </cell>
          <cell r="E66790">
            <v>1200</v>
          </cell>
          <cell r="F66790">
            <v>44015.97284722222</v>
          </cell>
          <cell r="G66790">
            <v>0</v>
          </cell>
        </row>
        <row r="66791">
          <cell r="A66791">
            <v>313309</v>
          </cell>
          <cell r="B66791">
            <v>9706</v>
          </cell>
          <cell r="C66791">
            <v>44215.280127314807</v>
          </cell>
          <cell r="D66791">
            <v>6204</v>
          </cell>
          <cell r="E66791">
            <v>1200</v>
          </cell>
          <cell r="F66791">
            <v>43983.43540509259</v>
          </cell>
          <cell r="G66791">
            <v>0</v>
          </cell>
        </row>
        <row r="66792">
          <cell r="A66792">
            <v>313316</v>
          </cell>
          <cell r="B66792">
            <v>3948</v>
          </cell>
          <cell r="C66792">
            <v>44215.283356481479</v>
          </cell>
          <cell r="D66792">
            <v>3813</v>
          </cell>
          <cell r="E66792">
            <v>1200</v>
          </cell>
          <cell r="F66792">
            <v>44044.288703703707</v>
          </cell>
          <cell r="G66792">
            <v>0</v>
          </cell>
        </row>
        <row r="66793">
          <cell r="A66793">
            <v>313320</v>
          </cell>
          <cell r="B66793">
            <v>251</v>
          </cell>
          <cell r="C66793">
            <v>44215.286493055559</v>
          </cell>
          <cell r="D66793">
            <v>1670</v>
          </cell>
          <cell r="E66793">
            <v>1200</v>
          </cell>
          <cell r="F66793">
            <v>43952.049432870372</v>
          </cell>
          <cell r="G66793">
            <v>0</v>
          </cell>
        </row>
        <row r="66794">
          <cell r="A66794">
            <v>313323</v>
          </cell>
          <cell r="B66794">
            <v>9302</v>
          </cell>
          <cell r="C66794">
            <v>44215.287141203713</v>
          </cell>
          <cell r="D66794">
            <v>6721</v>
          </cell>
          <cell r="E66794">
            <v>1200</v>
          </cell>
          <cell r="F66794">
            <v>44075.447638888887</v>
          </cell>
          <cell r="G66794">
            <v>0</v>
          </cell>
        </row>
        <row r="66795">
          <cell r="A66795">
            <v>313325</v>
          </cell>
          <cell r="B66795">
            <v>7684</v>
          </cell>
          <cell r="C66795">
            <v>44215.287719907406</v>
          </cell>
          <cell r="D66795">
            <v>2628</v>
          </cell>
          <cell r="E66795">
            <v>1200</v>
          </cell>
          <cell r="F66795">
            <v>44077.032141203701</v>
          </cell>
          <cell r="G66795">
            <v>0</v>
          </cell>
        </row>
        <row r="66796">
          <cell r="A66796">
            <v>313332</v>
          </cell>
          <cell r="B66796">
            <v>5300</v>
          </cell>
          <cell r="C66796">
            <v>44215.290497685193</v>
          </cell>
          <cell r="D66796">
            <v>12506</v>
          </cell>
          <cell r="E66796">
            <v>1200</v>
          </cell>
          <cell r="F66796">
            <v>44197.133923611109</v>
          </cell>
          <cell r="G66796">
            <v>0</v>
          </cell>
        </row>
        <row r="66797">
          <cell r="A66797">
            <v>313335</v>
          </cell>
          <cell r="B66797">
            <v>8480</v>
          </cell>
          <cell r="C66797">
            <v>44215.29409722222</v>
          </cell>
          <cell r="D66797">
            <v>12523</v>
          </cell>
          <cell r="E66797">
            <v>1200</v>
          </cell>
          <cell r="F66797">
            <v>44105.083819444444</v>
          </cell>
          <cell r="G66797">
            <v>0</v>
          </cell>
        </row>
        <row r="66798">
          <cell r="A66798">
            <v>313343</v>
          </cell>
          <cell r="B66798">
            <v>2656</v>
          </cell>
          <cell r="C66798">
            <v>44215.29892361111</v>
          </cell>
          <cell r="D66798">
            <v>6558</v>
          </cell>
          <cell r="E66798">
            <v>1200</v>
          </cell>
          <cell r="F66798">
            <v>44201.396932870368</v>
          </cell>
          <cell r="G66798">
            <v>0</v>
          </cell>
        </row>
        <row r="66799">
          <cell r="A66799">
            <v>313345</v>
          </cell>
          <cell r="B66799">
            <v>12051</v>
          </cell>
          <cell r="C66799">
            <v>44215.302499999998</v>
          </cell>
          <cell r="D66799">
            <v>4782</v>
          </cell>
          <cell r="E66799">
            <v>1200</v>
          </cell>
          <cell r="F66799">
            <v>44105.143101851849</v>
          </cell>
          <cell r="G66799">
            <v>0</v>
          </cell>
        </row>
        <row r="66800">
          <cell r="A66800">
            <v>313346</v>
          </cell>
          <cell r="B66800">
            <v>320</v>
          </cell>
          <cell r="C66800">
            <v>44215.303159722222</v>
          </cell>
          <cell r="D66800">
            <v>10968</v>
          </cell>
          <cell r="E66800">
            <v>1200</v>
          </cell>
          <cell r="F66800">
            <v>44044.127384259256</v>
          </cell>
          <cell r="G66800">
            <v>0</v>
          </cell>
        </row>
        <row r="66801">
          <cell r="A66801">
            <v>313347</v>
          </cell>
          <cell r="B66801">
            <v>6151</v>
          </cell>
          <cell r="C66801">
            <v>44215.305243055547</v>
          </cell>
          <cell r="D66801">
            <v>12094</v>
          </cell>
          <cell r="E66801">
            <v>1200</v>
          </cell>
          <cell r="F66801">
            <v>44167.375254629631</v>
          </cell>
          <cell r="G66801">
            <v>0</v>
          </cell>
        </row>
        <row r="66802">
          <cell r="A66802">
            <v>313349</v>
          </cell>
          <cell r="B66802">
            <v>1602</v>
          </cell>
          <cell r="C66802">
            <v>44215.306458333333</v>
          </cell>
          <cell r="D66802">
            <v>13906</v>
          </cell>
          <cell r="E66802">
            <v>1200</v>
          </cell>
          <cell r="F66802">
            <v>44166.631921296299</v>
          </cell>
          <cell r="G66802">
            <v>0</v>
          </cell>
        </row>
        <row r="66803">
          <cell r="A66803">
            <v>313355</v>
          </cell>
          <cell r="B66803">
            <v>8509</v>
          </cell>
          <cell r="C66803">
            <v>44215.308518518519</v>
          </cell>
          <cell r="D66803">
            <v>5193</v>
          </cell>
          <cell r="E66803">
            <v>1200</v>
          </cell>
          <cell r="F66803">
            <v>44013.102743055555</v>
          </cell>
          <cell r="G66803">
            <v>0</v>
          </cell>
        </row>
        <row r="66804">
          <cell r="A66804">
            <v>313359</v>
          </cell>
          <cell r="B66804">
            <v>435</v>
          </cell>
          <cell r="C66804">
            <v>44215.314085648148</v>
          </cell>
          <cell r="D66804">
            <v>12094</v>
          </cell>
          <cell r="E66804">
            <v>1200</v>
          </cell>
          <cell r="F66804">
            <v>44167.375254629631</v>
          </cell>
          <cell r="G66804">
            <v>0</v>
          </cell>
        </row>
        <row r="66805">
          <cell r="A66805">
            <v>313361</v>
          </cell>
          <cell r="B66805">
            <v>9816</v>
          </cell>
          <cell r="C66805">
            <v>44215.315752314818</v>
          </cell>
          <cell r="D66805">
            <v>940</v>
          </cell>
          <cell r="E66805">
            <v>1200</v>
          </cell>
          <cell r="F66805">
            <v>44198.597974537035</v>
          </cell>
          <cell r="G66805">
            <v>0</v>
          </cell>
        </row>
        <row r="66806">
          <cell r="A66806">
            <v>313367</v>
          </cell>
          <cell r="B66806">
            <v>4727</v>
          </cell>
          <cell r="C66806">
            <v>44215.316018518519</v>
          </cell>
          <cell r="D66806">
            <v>6962</v>
          </cell>
          <cell r="E66806">
            <v>1200</v>
          </cell>
          <cell r="F66806">
            <v>43922.213738425926</v>
          </cell>
          <cell r="G66806">
            <v>0</v>
          </cell>
        </row>
        <row r="66807">
          <cell r="A66807">
            <v>313371</v>
          </cell>
          <cell r="B66807">
            <v>4223</v>
          </cell>
          <cell r="C66807">
            <v>44215.318032407413</v>
          </cell>
          <cell r="D66807">
            <v>6353</v>
          </cell>
          <cell r="E66807">
            <v>1200</v>
          </cell>
          <cell r="F66807">
            <v>43891.160011574073</v>
          </cell>
          <cell r="G66807">
            <v>0</v>
          </cell>
        </row>
        <row r="66808">
          <cell r="A66808">
            <v>313374</v>
          </cell>
          <cell r="B66808">
            <v>3488</v>
          </cell>
          <cell r="C66808">
            <v>44215.3200462963</v>
          </cell>
          <cell r="D66808">
            <v>11339</v>
          </cell>
          <cell r="E66808">
            <v>1200</v>
          </cell>
          <cell r="F66808">
            <v>44136.277511574073</v>
          </cell>
          <cell r="G66808">
            <v>0</v>
          </cell>
        </row>
        <row r="66809">
          <cell r="A66809">
            <v>313386</v>
          </cell>
          <cell r="B66809">
            <v>2021</v>
          </cell>
          <cell r="C66809">
            <v>44215.33258101852</v>
          </cell>
          <cell r="D66809">
            <v>8590</v>
          </cell>
          <cell r="E66809">
            <v>0</v>
          </cell>
          <cell r="F66809">
            <v>44136.293263888889</v>
          </cell>
          <cell r="G66809">
            <v>0</v>
          </cell>
        </row>
        <row r="66810">
          <cell r="A66810">
            <v>313395</v>
          </cell>
          <cell r="B66810">
            <v>5597</v>
          </cell>
          <cell r="C66810">
            <v>44215.335856481477</v>
          </cell>
          <cell r="D66810">
            <v>963</v>
          </cell>
          <cell r="E66810">
            <v>1200</v>
          </cell>
          <cell r="F66810">
            <v>44044.170370370368</v>
          </cell>
          <cell r="G66810">
            <v>0</v>
          </cell>
        </row>
        <row r="66811">
          <cell r="A66811">
            <v>313402</v>
          </cell>
          <cell r="B66811">
            <v>3275</v>
          </cell>
          <cell r="C66811">
            <v>44215.337858796287</v>
          </cell>
          <cell r="D66811">
            <v>5216</v>
          </cell>
          <cell r="E66811">
            <v>1200</v>
          </cell>
          <cell r="F66811">
            <v>44166.069513888891</v>
          </cell>
          <cell r="G66811">
            <v>0</v>
          </cell>
        </row>
        <row r="66812">
          <cell r="A66812">
            <v>313404</v>
          </cell>
          <cell r="B66812">
            <v>10331</v>
          </cell>
          <cell r="C66812">
            <v>44215.348182870373</v>
          </cell>
          <cell r="D66812">
            <v>2731</v>
          </cell>
          <cell r="E66812">
            <v>1200</v>
          </cell>
          <cell r="F66812">
            <v>44198.486990740741</v>
          </cell>
          <cell r="G66812">
            <v>0</v>
          </cell>
        </row>
        <row r="66813">
          <cell r="A66813">
            <v>313406</v>
          </cell>
          <cell r="B66813">
            <v>10260</v>
          </cell>
          <cell r="C66813">
            <v>44215.359247685177</v>
          </cell>
          <cell r="D66813">
            <v>6025</v>
          </cell>
          <cell r="E66813">
            <v>1200</v>
          </cell>
          <cell r="F66813">
            <v>44136.587361111109</v>
          </cell>
          <cell r="G66813">
            <v>0</v>
          </cell>
        </row>
        <row r="66814">
          <cell r="A66814">
            <v>313409</v>
          </cell>
          <cell r="B66814">
            <v>10098</v>
          </cell>
          <cell r="C66814">
            <v>44215.360046296293</v>
          </cell>
          <cell r="D66814">
            <v>4808</v>
          </cell>
          <cell r="E66814">
            <v>1200</v>
          </cell>
          <cell r="F66814">
            <v>43835.220995370371</v>
          </cell>
          <cell r="G66814">
            <v>0</v>
          </cell>
        </row>
        <row r="66815">
          <cell r="A66815">
            <v>313410</v>
          </cell>
          <cell r="B66815">
            <v>296</v>
          </cell>
          <cell r="C66815">
            <v>44215.362847222219</v>
          </cell>
          <cell r="D66815">
            <v>10630</v>
          </cell>
          <cell r="E66815">
            <v>1200</v>
          </cell>
          <cell r="F66815">
            <v>44136.003217592595</v>
          </cell>
          <cell r="G66815">
            <v>0</v>
          </cell>
        </row>
        <row r="66816">
          <cell r="A66816">
            <v>313412</v>
          </cell>
          <cell r="B66816">
            <v>2260</v>
          </cell>
          <cell r="C66816">
            <v>44215.366493055553</v>
          </cell>
          <cell r="D66816">
            <v>6631</v>
          </cell>
          <cell r="E66816">
            <v>960</v>
          </cell>
          <cell r="F66816">
            <v>43952.977141203701</v>
          </cell>
          <cell r="G66816">
            <v>0</v>
          </cell>
        </row>
        <row r="66817">
          <cell r="A66817">
            <v>313414</v>
          </cell>
          <cell r="B66817">
            <v>5340</v>
          </cell>
          <cell r="C66817">
            <v>44215.36891203704</v>
          </cell>
          <cell r="D66817">
            <v>940</v>
          </cell>
          <cell r="E66817">
            <v>1200</v>
          </cell>
          <cell r="F66817">
            <v>44198.597974537035</v>
          </cell>
          <cell r="G66817">
            <v>0</v>
          </cell>
        </row>
        <row r="66818">
          <cell r="A66818">
            <v>313416</v>
          </cell>
          <cell r="B66818">
            <v>12533</v>
          </cell>
          <cell r="C66818">
            <v>44215.375023148154</v>
          </cell>
          <cell r="D66818">
            <v>2598</v>
          </cell>
          <cell r="E66818">
            <v>1200</v>
          </cell>
          <cell r="F66818">
            <v>44137.036446759259</v>
          </cell>
          <cell r="G66818">
            <v>0</v>
          </cell>
        </row>
        <row r="66819">
          <cell r="A66819">
            <v>313422</v>
          </cell>
          <cell r="B66819">
            <v>12272</v>
          </cell>
          <cell r="C66819">
            <v>44215.375810185193</v>
          </cell>
          <cell r="D66819">
            <v>7281</v>
          </cell>
          <cell r="E66819">
            <v>1200</v>
          </cell>
          <cell r="F66819">
            <v>44136.287256944444</v>
          </cell>
          <cell r="G66819">
            <v>0</v>
          </cell>
        </row>
        <row r="66820">
          <cell r="A66820">
            <v>313424</v>
          </cell>
          <cell r="B66820">
            <v>2656</v>
          </cell>
          <cell r="C66820">
            <v>44215.379328703697</v>
          </cell>
          <cell r="D66820">
            <v>11329</v>
          </cell>
          <cell r="E66820">
            <v>1200</v>
          </cell>
          <cell r="F66820">
            <v>43983.596550925926</v>
          </cell>
          <cell r="G66820">
            <v>0</v>
          </cell>
        </row>
        <row r="66821">
          <cell r="A66821">
            <v>313430</v>
          </cell>
          <cell r="B66821">
            <v>3777</v>
          </cell>
          <cell r="C66821">
            <v>44215.38181712963</v>
          </cell>
          <cell r="D66821">
            <v>13906</v>
          </cell>
          <cell r="E66821">
            <v>1200</v>
          </cell>
          <cell r="F66821">
            <v>44166.631921296299</v>
          </cell>
          <cell r="G66821">
            <v>0</v>
          </cell>
        </row>
        <row r="66822">
          <cell r="A66822">
            <v>313431</v>
          </cell>
          <cell r="B66822">
            <v>431</v>
          </cell>
          <cell r="C66822">
            <v>44215.384780092587</v>
          </cell>
          <cell r="D66822">
            <v>9982</v>
          </cell>
          <cell r="E66822">
            <v>960</v>
          </cell>
          <cell r="F66822">
            <v>43952.199270833335</v>
          </cell>
          <cell r="G66822">
            <v>0</v>
          </cell>
        </row>
        <row r="66823">
          <cell r="A66823">
            <v>313433</v>
          </cell>
          <cell r="B66823">
            <v>10212</v>
          </cell>
          <cell r="C66823">
            <v>44215.387280092589</v>
          </cell>
          <cell r="D66823">
            <v>3318</v>
          </cell>
          <cell r="E66823">
            <v>0</v>
          </cell>
          <cell r="F66823">
            <v>43923.46261574074</v>
          </cell>
          <cell r="G66823">
            <v>0</v>
          </cell>
        </row>
        <row r="66824">
          <cell r="A66824">
            <v>313436</v>
          </cell>
          <cell r="B66824">
            <v>5071</v>
          </cell>
          <cell r="C66824">
            <v>44215.387546296297</v>
          </cell>
          <cell r="D66824">
            <v>940</v>
          </cell>
          <cell r="E66824">
            <v>1200</v>
          </cell>
          <cell r="F66824">
            <v>44198.597974537035</v>
          </cell>
          <cell r="G66824">
            <v>0</v>
          </cell>
        </row>
        <row r="66825">
          <cell r="A66825">
            <v>313441</v>
          </cell>
          <cell r="B66825">
            <v>8792</v>
          </cell>
          <cell r="C66825">
            <v>44215.391423611109</v>
          </cell>
          <cell r="D66825">
            <v>8436</v>
          </cell>
          <cell r="E66825">
            <v>1200</v>
          </cell>
          <cell r="F66825">
            <v>43862.029675925929</v>
          </cell>
          <cell r="G66825">
            <v>0</v>
          </cell>
        </row>
        <row r="66826">
          <cell r="A66826">
            <v>313443</v>
          </cell>
          <cell r="B66826">
            <v>6590</v>
          </cell>
          <cell r="C66826">
            <v>44215.392048611109</v>
          </cell>
          <cell r="D66826">
            <v>4782</v>
          </cell>
          <cell r="E66826">
            <v>1200</v>
          </cell>
          <cell r="F66826">
            <v>44105.143101851849</v>
          </cell>
          <cell r="G66826">
            <v>0</v>
          </cell>
        </row>
        <row r="66827">
          <cell r="A66827">
            <v>313445</v>
          </cell>
          <cell r="B66827">
            <v>2758</v>
          </cell>
          <cell r="C66827">
            <v>44215.394699074073</v>
          </cell>
          <cell r="D66827">
            <v>6470</v>
          </cell>
          <cell r="E66827">
            <v>1200</v>
          </cell>
          <cell r="F66827">
            <v>44075.470451388886</v>
          </cell>
          <cell r="G66827">
            <v>0</v>
          </cell>
        </row>
        <row r="66828">
          <cell r="A66828">
            <v>313451</v>
          </cell>
          <cell r="B66828">
            <v>6252</v>
          </cell>
          <cell r="C66828">
            <v>44215.396678240737</v>
          </cell>
          <cell r="D66828">
            <v>4120</v>
          </cell>
          <cell r="E66828">
            <v>1200</v>
          </cell>
          <cell r="F66828">
            <v>43952.016840277778</v>
          </cell>
          <cell r="G66828">
            <v>0</v>
          </cell>
        </row>
        <row r="66829">
          <cell r="A66829">
            <v>313455</v>
          </cell>
          <cell r="B66829">
            <v>5171</v>
          </cell>
          <cell r="C66829">
            <v>44215.397638888891</v>
          </cell>
          <cell r="D66829">
            <v>3224</v>
          </cell>
          <cell r="E66829">
            <v>1200</v>
          </cell>
          <cell r="F66829">
            <v>44136.470231481479</v>
          </cell>
          <cell r="G66829">
            <v>0</v>
          </cell>
        </row>
        <row r="66830">
          <cell r="A66830">
            <v>313461</v>
          </cell>
          <cell r="B66830">
            <v>7679</v>
          </cell>
          <cell r="C66830">
            <v>44215.400092592587</v>
          </cell>
          <cell r="D66830">
            <v>1570</v>
          </cell>
          <cell r="E66830">
            <v>960</v>
          </cell>
          <cell r="F66830">
            <v>43891.105428240742</v>
          </cell>
          <cell r="G66830">
            <v>0</v>
          </cell>
        </row>
        <row r="66831">
          <cell r="A66831">
            <v>313474</v>
          </cell>
          <cell r="B66831">
            <v>9015</v>
          </cell>
          <cell r="C66831">
            <v>44215.40861111111</v>
          </cell>
          <cell r="D66831">
            <v>2688</v>
          </cell>
          <cell r="E66831">
            <v>1200</v>
          </cell>
          <cell r="F66831">
            <v>44015.97284722222</v>
          </cell>
          <cell r="G66831">
            <v>0</v>
          </cell>
        </row>
        <row r="66832">
          <cell r="A66832">
            <v>313476</v>
          </cell>
          <cell r="B66832">
            <v>9999</v>
          </cell>
          <cell r="C66832">
            <v>44215.410497685189</v>
          </cell>
          <cell r="D66832">
            <v>7281</v>
          </cell>
          <cell r="E66832">
            <v>1200</v>
          </cell>
          <cell r="F66832">
            <v>44136.287256944444</v>
          </cell>
          <cell r="G66832">
            <v>0</v>
          </cell>
        </row>
        <row r="66833">
          <cell r="A66833">
            <v>313477</v>
          </cell>
          <cell r="B66833">
            <v>9455</v>
          </cell>
          <cell r="C66833">
            <v>44215.412685185183</v>
          </cell>
          <cell r="D66833">
            <v>6669</v>
          </cell>
          <cell r="E66833">
            <v>1200</v>
          </cell>
          <cell r="F66833">
            <v>44105.00309027778</v>
          </cell>
          <cell r="G66833">
            <v>0</v>
          </cell>
        </row>
        <row r="66834">
          <cell r="A66834">
            <v>313478</v>
          </cell>
          <cell r="B66834">
            <v>6620</v>
          </cell>
          <cell r="C66834">
            <v>44215.413391203707</v>
          </cell>
          <cell r="D66834">
            <v>7817</v>
          </cell>
          <cell r="E66834">
            <v>1200</v>
          </cell>
          <cell r="F66834">
            <v>44136.682789351849</v>
          </cell>
          <cell r="G66834">
            <v>0</v>
          </cell>
        </row>
        <row r="66835">
          <cell r="A66835">
            <v>313481</v>
          </cell>
          <cell r="B66835">
            <v>4251</v>
          </cell>
          <cell r="C66835">
            <v>44215.416770833333</v>
          </cell>
          <cell r="D66835">
            <v>2360</v>
          </cell>
          <cell r="E66835">
            <v>1200</v>
          </cell>
          <cell r="F66835">
            <v>44136.161643518521</v>
          </cell>
          <cell r="G66835">
            <v>0</v>
          </cell>
        </row>
        <row r="66836">
          <cell r="A66836">
            <v>313487</v>
          </cell>
          <cell r="B66836">
            <v>12435</v>
          </cell>
          <cell r="C66836">
            <v>44215.421967592592</v>
          </cell>
          <cell r="D66836">
            <v>6946</v>
          </cell>
          <cell r="E66836">
            <v>960</v>
          </cell>
          <cell r="F66836">
            <v>44197.497488425928</v>
          </cell>
          <cell r="G66836">
            <v>0</v>
          </cell>
        </row>
        <row r="66837">
          <cell r="A66837">
            <v>313493</v>
          </cell>
          <cell r="B66837">
            <v>13177</v>
          </cell>
          <cell r="C66837">
            <v>44215.42287037037</v>
          </cell>
          <cell r="D66837">
            <v>8727</v>
          </cell>
          <cell r="E66837">
            <v>1200</v>
          </cell>
          <cell r="F66837">
            <v>44198.154768518521</v>
          </cell>
          <cell r="G66837">
            <v>0</v>
          </cell>
        </row>
        <row r="66838">
          <cell r="A66838">
            <v>313498</v>
          </cell>
          <cell r="B66838">
            <v>12053</v>
          </cell>
          <cell r="C66838">
            <v>44215.423043981478</v>
          </cell>
          <cell r="D66838">
            <v>12523</v>
          </cell>
          <cell r="E66838">
            <v>1200</v>
          </cell>
          <cell r="F66838">
            <v>44105.083819444444</v>
          </cell>
          <cell r="G66838">
            <v>0</v>
          </cell>
        </row>
        <row r="66839">
          <cell r="A66839">
            <v>313503</v>
          </cell>
          <cell r="B66839">
            <v>6132</v>
          </cell>
          <cell r="C66839">
            <v>44215.424756944441</v>
          </cell>
          <cell r="D66839">
            <v>4339</v>
          </cell>
          <cell r="E66839">
            <v>1200</v>
          </cell>
          <cell r="F66839">
            <v>44045.000092592592</v>
          </cell>
          <cell r="G66839">
            <v>0</v>
          </cell>
        </row>
        <row r="66840">
          <cell r="A66840">
            <v>313509</v>
          </cell>
          <cell r="B66840">
            <v>4372</v>
          </cell>
          <cell r="C66840">
            <v>44215.427615740737</v>
          </cell>
          <cell r="D66840">
            <v>11214</v>
          </cell>
          <cell r="E66840">
            <v>1200</v>
          </cell>
          <cell r="F66840">
            <v>44136.094247685185</v>
          </cell>
          <cell r="G66840">
            <v>0</v>
          </cell>
        </row>
        <row r="66841">
          <cell r="A66841">
            <v>313513</v>
          </cell>
          <cell r="B66841">
            <v>3675</v>
          </cell>
          <cell r="C66841">
            <v>44215.432604166657</v>
          </cell>
          <cell r="D66841">
            <v>13817</v>
          </cell>
          <cell r="E66841">
            <v>1200</v>
          </cell>
          <cell r="F66841">
            <v>43891.131111111114</v>
          </cell>
          <cell r="G66841">
            <v>0</v>
          </cell>
        </row>
        <row r="66842">
          <cell r="A66842">
            <v>313514</v>
          </cell>
          <cell r="B66842">
            <v>3349</v>
          </cell>
          <cell r="C66842">
            <v>44215.435127314813</v>
          </cell>
          <cell r="D66842">
            <v>5204</v>
          </cell>
          <cell r="E66842">
            <v>960</v>
          </cell>
          <cell r="F66842">
            <v>43922.600034722222</v>
          </cell>
          <cell r="G66842">
            <v>0</v>
          </cell>
        </row>
        <row r="66843">
          <cell r="A66843">
            <v>313519</v>
          </cell>
          <cell r="B66843">
            <v>12572</v>
          </cell>
          <cell r="C66843">
            <v>44215.436516203707</v>
          </cell>
          <cell r="D66843">
            <v>3120</v>
          </cell>
          <cell r="E66843">
            <v>960</v>
          </cell>
          <cell r="F66843">
            <v>44136.078090277777</v>
          </cell>
          <cell r="G66843">
            <v>0</v>
          </cell>
        </row>
        <row r="66844">
          <cell r="A66844">
            <v>313522</v>
          </cell>
          <cell r="B66844">
            <v>11238</v>
          </cell>
          <cell r="C66844">
            <v>44215.439722222232</v>
          </cell>
          <cell r="D66844">
            <v>7193</v>
          </cell>
          <cell r="E66844">
            <v>1200</v>
          </cell>
          <cell r="F66844">
            <v>44197.467766203707</v>
          </cell>
          <cell r="G66844">
            <v>0</v>
          </cell>
        </row>
        <row r="66845">
          <cell r="A66845">
            <v>313525</v>
          </cell>
          <cell r="B66845">
            <v>12906</v>
          </cell>
          <cell r="C66845">
            <v>44215.441608796304</v>
          </cell>
          <cell r="D66845">
            <v>6962</v>
          </cell>
          <cell r="E66845">
            <v>1200</v>
          </cell>
          <cell r="F66845">
            <v>43922.213738425926</v>
          </cell>
          <cell r="G66845">
            <v>0</v>
          </cell>
        </row>
        <row r="66846">
          <cell r="A66846">
            <v>313530</v>
          </cell>
          <cell r="B66846">
            <v>5583</v>
          </cell>
          <cell r="C66846">
            <v>44215.454745370371</v>
          </cell>
          <cell r="D66846">
            <v>11529</v>
          </cell>
          <cell r="E66846">
            <v>1200</v>
          </cell>
          <cell r="F66846">
            <v>44166.238379629627</v>
          </cell>
          <cell r="G66846">
            <v>0</v>
          </cell>
        </row>
        <row r="66847">
          <cell r="A66847">
            <v>313533</v>
          </cell>
          <cell r="B66847">
            <v>2502</v>
          </cell>
          <cell r="C66847">
            <v>44215.46303240741</v>
          </cell>
          <cell r="D66847">
            <v>12504</v>
          </cell>
          <cell r="E66847">
            <v>1200</v>
          </cell>
          <cell r="F66847">
            <v>43833.397569444445</v>
          </cell>
          <cell r="G66847">
            <v>0</v>
          </cell>
        </row>
        <row r="66848">
          <cell r="A66848">
            <v>313537</v>
          </cell>
          <cell r="B66848">
            <v>7645</v>
          </cell>
          <cell r="C66848">
            <v>44215.474039351851</v>
          </cell>
          <cell r="D66848">
            <v>7193</v>
          </cell>
          <cell r="E66848">
            <v>1200</v>
          </cell>
          <cell r="F66848">
            <v>44197.467766203707</v>
          </cell>
          <cell r="G66848">
            <v>0</v>
          </cell>
        </row>
        <row r="66849">
          <cell r="A66849">
            <v>313539</v>
          </cell>
          <cell r="B66849">
            <v>1413</v>
          </cell>
          <cell r="C66849">
            <v>44215.47446759259</v>
          </cell>
          <cell r="D66849">
            <v>12711</v>
          </cell>
          <cell r="E66849">
            <v>1200</v>
          </cell>
          <cell r="F66849">
            <v>43862.756041666667</v>
          </cell>
          <cell r="G66849">
            <v>0</v>
          </cell>
        </row>
        <row r="66850">
          <cell r="A66850">
            <v>313541</v>
          </cell>
          <cell r="B66850">
            <v>4182</v>
          </cell>
          <cell r="C66850">
            <v>44215.479803240742</v>
          </cell>
          <cell r="D66850">
            <v>1194</v>
          </cell>
          <cell r="E66850">
            <v>1200</v>
          </cell>
          <cell r="F66850">
            <v>44136.667731481481</v>
          </cell>
          <cell r="G66850">
            <v>0</v>
          </cell>
        </row>
        <row r="66851">
          <cell r="A66851">
            <v>313548</v>
          </cell>
          <cell r="B66851">
            <v>4033</v>
          </cell>
          <cell r="C66851">
            <v>44215.483865740738</v>
          </cell>
          <cell r="D66851">
            <v>6669</v>
          </cell>
          <cell r="E66851">
            <v>1200</v>
          </cell>
          <cell r="F66851">
            <v>44105.00309027778</v>
          </cell>
          <cell r="G66851">
            <v>0</v>
          </cell>
        </row>
        <row r="66852">
          <cell r="A66852">
            <v>313552</v>
          </cell>
          <cell r="B66852">
            <v>13465</v>
          </cell>
          <cell r="C66852">
            <v>44215.488402777781</v>
          </cell>
          <cell r="D66852">
            <v>10304</v>
          </cell>
          <cell r="E66852">
            <v>1200</v>
          </cell>
          <cell r="F66852">
            <v>43891.918229166666</v>
          </cell>
          <cell r="G66852">
            <v>0</v>
          </cell>
        </row>
        <row r="66853">
          <cell r="A66853">
            <v>313554</v>
          </cell>
          <cell r="B66853">
            <v>3215</v>
          </cell>
          <cell r="C66853">
            <v>44215.489745370367</v>
          </cell>
          <cell r="D66853">
            <v>11726</v>
          </cell>
          <cell r="E66853">
            <v>960</v>
          </cell>
          <cell r="F66853">
            <v>43835.526423611111</v>
          </cell>
          <cell r="G66853">
            <v>0</v>
          </cell>
        </row>
        <row r="66854">
          <cell r="A66854">
            <v>313557</v>
          </cell>
          <cell r="B66854">
            <v>4372</v>
          </cell>
          <cell r="C66854">
            <v>44215.491944444453</v>
          </cell>
          <cell r="D66854">
            <v>3005</v>
          </cell>
          <cell r="E66854">
            <v>1200</v>
          </cell>
          <cell r="F66854">
            <v>44044.76353009259</v>
          </cell>
          <cell r="G66854">
            <v>0</v>
          </cell>
        </row>
        <row r="66855">
          <cell r="A66855">
            <v>313564</v>
          </cell>
          <cell r="B66855">
            <v>3092</v>
          </cell>
          <cell r="C66855">
            <v>44215.491956018523</v>
          </cell>
          <cell r="D66855">
            <v>11696</v>
          </cell>
          <cell r="E66855">
            <v>1200</v>
          </cell>
          <cell r="F66855">
            <v>44136.688506944447</v>
          </cell>
          <cell r="G66855">
            <v>0</v>
          </cell>
        </row>
        <row r="66856">
          <cell r="A66856">
            <v>313571</v>
          </cell>
          <cell r="B66856">
            <v>13865</v>
          </cell>
          <cell r="C66856">
            <v>44215.498298611114</v>
          </cell>
          <cell r="D66856">
            <v>4284</v>
          </cell>
          <cell r="E66856">
            <v>1200</v>
          </cell>
          <cell r="F66856">
            <v>43922.838472222225</v>
          </cell>
          <cell r="G66856">
            <v>0</v>
          </cell>
        </row>
        <row r="66857">
          <cell r="A66857">
            <v>313575</v>
          </cell>
          <cell r="B66857">
            <v>2843</v>
          </cell>
          <cell r="C66857">
            <v>44215.503761574073</v>
          </cell>
          <cell r="D66857">
            <v>10805</v>
          </cell>
          <cell r="E66857">
            <v>1200</v>
          </cell>
          <cell r="F66857">
            <v>44075.547384259262</v>
          </cell>
          <cell r="G66857">
            <v>0</v>
          </cell>
        </row>
        <row r="66858">
          <cell r="A66858">
            <v>313577</v>
          </cell>
          <cell r="B66858">
            <v>11845</v>
          </cell>
          <cell r="C66858">
            <v>44215.509652777779</v>
          </cell>
          <cell r="D66858">
            <v>11437</v>
          </cell>
          <cell r="E66858">
            <v>1200</v>
          </cell>
          <cell r="F66858">
            <v>43923.125856481478</v>
          </cell>
          <cell r="G66858">
            <v>0</v>
          </cell>
        </row>
        <row r="66859">
          <cell r="A66859">
            <v>313581</v>
          </cell>
          <cell r="B66859">
            <v>12078</v>
          </cell>
          <cell r="C66859">
            <v>44215.515486111108</v>
          </cell>
          <cell r="D66859">
            <v>1181</v>
          </cell>
          <cell r="E66859">
            <v>1200</v>
          </cell>
          <cell r="F66859">
            <v>43985.458460648151</v>
          </cell>
          <cell r="G66859">
            <v>0</v>
          </cell>
        </row>
        <row r="66860">
          <cell r="A66860">
            <v>313586</v>
          </cell>
          <cell r="B66860">
            <v>3826</v>
          </cell>
          <cell r="C66860">
            <v>44215.520185185182</v>
          </cell>
          <cell r="D66860">
            <v>831</v>
          </cell>
          <cell r="E66860">
            <v>1200</v>
          </cell>
          <cell r="F66860">
            <v>43952.334629629629</v>
          </cell>
          <cell r="G66860">
            <v>0</v>
          </cell>
        </row>
        <row r="66861">
          <cell r="A66861">
            <v>313587</v>
          </cell>
          <cell r="B66861">
            <v>10376</v>
          </cell>
          <cell r="C66861">
            <v>44215.521550925929</v>
          </cell>
          <cell r="D66861">
            <v>264</v>
          </cell>
          <cell r="E66861">
            <v>1200</v>
          </cell>
          <cell r="F66861">
            <v>44045.331446759257</v>
          </cell>
          <cell r="G66861">
            <v>0</v>
          </cell>
        </row>
        <row r="66862">
          <cell r="A66862">
            <v>313589</v>
          </cell>
          <cell r="B66862">
            <v>2075</v>
          </cell>
          <cell r="C66862">
            <v>44215.52449074074</v>
          </cell>
          <cell r="D66862">
            <v>1849</v>
          </cell>
          <cell r="E66862">
            <v>1200</v>
          </cell>
          <cell r="F66862">
            <v>44013.146064814813</v>
          </cell>
          <cell r="G66862">
            <v>0</v>
          </cell>
        </row>
        <row r="66863">
          <cell r="A66863">
            <v>313590</v>
          </cell>
          <cell r="B66863">
            <v>2021</v>
          </cell>
          <cell r="C66863">
            <v>44215.526400462957</v>
          </cell>
          <cell r="D66863">
            <v>7850</v>
          </cell>
          <cell r="E66863">
            <v>1200</v>
          </cell>
          <cell r="F66863">
            <v>44076.31013888889</v>
          </cell>
          <cell r="G66863">
            <v>0</v>
          </cell>
        </row>
        <row r="66864">
          <cell r="A66864">
            <v>313594</v>
          </cell>
          <cell r="B66864">
            <v>479</v>
          </cell>
          <cell r="C66864">
            <v>44215.527592592603</v>
          </cell>
          <cell r="D66864">
            <v>2167</v>
          </cell>
          <cell r="E66864">
            <v>1200</v>
          </cell>
          <cell r="F66864">
            <v>43983.320763888885</v>
          </cell>
          <cell r="G66864">
            <v>0</v>
          </cell>
        </row>
        <row r="66865">
          <cell r="A66865">
            <v>313595</v>
          </cell>
          <cell r="B66865">
            <v>13298</v>
          </cell>
          <cell r="C66865">
            <v>44215.527754629627</v>
          </cell>
          <cell r="D66865">
            <v>2360</v>
          </cell>
          <cell r="E66865">
            <v>1200</v>
          </cell>
          <cell r="F66865">
            <v>44136.161643518521</v>
          </cell>
          <cell r="G66865">
            <v>0</v>
          </cell>
        </row>
        <row r="66866">
          <cell r="A66866">
            <v>313602</v>
          </cell>
          <cell r="B66866">
            <v>3092</v>
          </cell>
          <cell r="C66866">
            <v>44215.529305555552</v>
          </cell>
          <cell r="D66866">
            <v>11664</v>
          </cell>
          <cell r="E66866">
            <v>1200</v>
          </cell>
          <cell r="F66866">
            <v>44105.660173611112</v>
          </cell>
          <cell r="G66866">
            <v>0</v>
          </cell>
        </row>
        <row r="66867">
          <cell r="A66867">
            <v>313604</v>
          </cell>
          <cell r="B66867">
            <v>10303</v>
          </cell>
          <cell r="C66867">
            <v>44215.529976851853</v>
          </cell>
          <cell r="D66867">
            <v>8345</v>
          </cell>
          <cell r="E66867">
            <v>0</v>
          </cell>
          <cell r="F66867">
            <v>44136.537280092591</v>
          </cell>
          <cell r="G66867">
            <v>0</v>
          </cell>
        </row>
        <row r="66868">
          <cell r="A66868">
            <v>313609</v>
          </cell>
          <cell r="B66868">
            <v>3901</v>
          </cell>
          <cell r="C66868">
            <v>44215.530289351853</v>
          </cell>
          <cell r="D66868">
            <v>12884</v>
          </cell>
          <cell r="E66868">
            <v>1200</v>
          </cell>
          <cell r="F66868">
            <v>44197.188854166663</v>
          </cell>
          <cell r="G66868">
            <v>0</v>
          </cell>
        </row>
        <row r="66869">
          <cell r="A66869">
            <v>313615</v>
          </cell>
          <cell r="B66869">
            <v>4342</v>
          </cell>
          <cell r="C66869">
            <v>44215.542199074072</v>
          </cell>
          <cell r="D66869">
            <v>4339</v>
          </cell>
          <cell r="E66869">
            <v>0</v>
          </cell>
          <cell r="F66869">
            <v>44045.000092592592</v>
          </cell>
          <cell r="G66869">
            <v>0</v>
          </cell>
        </row>
        <row r="66870">
          <cell r="A66870">
            <v>313619</v>
          </cell>
          <cell r="B66870">
            <v>10318</v>
          </cell>
          <cell r="C66870">
            <v>44215.544953703713</v>
          </cell>
          <cell r="D66870">
            <v>4782</v>
          </cell>
          <cell r="E66870">
            <v>1200</v>
          </cell>
          <cell r="F66870">
            <v>44105.143101851849</v>
          </cell>
          <cell r="G66870">
            <v>0</v>
          </cell>
        </row>
        <row r="66871">
          <cell r="A66871">
            <v>313626</v>
          </cell>
          <cell r="B66871">
            <v>7794</v>
          </cell>
          <cell r="C66871">
            <v>44215.550428240742</v>
          </cell>
          <cell r="D66871">
            <v>12036</v>
          </cell>
          <cell r="E66871">
            <v>960</v>
          </cell>
          <cell r="F66871">
            <v>44105.626203703701</v>
          </cell>
          <cell r="G66871">
            <v>0</v>
          </cell>
        </row>
        <row r="66872">
          <cell r="A66872">
            <v>313632</v>
          </cell>
          <cell r="B66872">
            <v>13870</v>
          </cell>
          <cell r="C66872">
            <v>44215.551030092603</v>
          </cell>
          <cell r="D66872">
            <v>10781</v>
          </cell>
          <cell r="E66872">
            <v>0</v>
          </cell>
          <cell r="F66872">
            <v>44076.168495370373</v>
          </cell>
          <cell r="G66872">
            <v>0</v>
          </cell>
        </row>
        <row r="66873">
          <cell r="A66873">
            <v>313634</v>
          </cell>
          <cell r="B66873">
            <v>7235</v>
          </cell>
          <cell r="C66873">
            <v>44215.552303240736</v>
          </cell>
          <cell r="D66873">
            <v>8364</v>
          </cell>
          <cell r="E66873">
            <v>960</v>
          </cell>
          <cell r="F66873">
            <v>44197.986354166664</v>
          </cell>
          <cell r="G66873">
            <v>0</v>
          </cell>
        </row>
        <row r="66874">
          <cell r="A66874">
            <v>313638</v>
          </cell>
          <cell r="B66874">
            <v>12858</v>
          </cell>
          <cell r="C66874">
            <v>44215.552743055552</v>
          </cell>
          <cell r="D66874">
            <v>5709</v>
          </cell>
          <cell r="E66874">
            <v>1200</v>
          </cell>
          <cell r="F66874">
            <v>44166.081365740742</v>
          </cell>
          <cell r="G66874">
            <v>0</v>
          </cell>
        </row>
        <row r="66875">
          <cell r="A66875">
            <v>313644</v>
          </cell>
          <cell r="B66875">
            <v>12533</v>
          </cell>
          <cell r="C66875">
            <v>44215.553981481477</v>
          </cell>
          <cell r="D66875">
            <v>11551</v>
          </cell>
          <cell r="E66875">
            <v>0</v>
          </cell>
          <cell r="F66875">
            <v>43983.338842592595</v>
          </cell>
          <cell r="G66875">
            <v>0</v>
          </cell>
        </row>
        <row r="66876">
          <cell r="A66876">
            <v>313656</v>
          </cell>
          <cell r="B66876">
            <v>682</v>
          </cell>
          <cell r="C66876">
            <v>44215.5544212963</v>
          </cell>
          <cell r="D66876">
            <v>3318</v>
          </cell>
          <cell r="E66876">
            <v>1200</v>
          </cell>
          <cell r="F66876">
            <v>43923.46261574074</v>
          </cell>
          <cell r="G66876">
            <v>0</v>
          </cell>
        </row>
        <row r="66877">
          <cell r="A66877">
            <v>313659</v>
          </cell>
          <cell r="B66877">
            <v>12390</v>
          </cell>
          <cell r="C66877">
            <v>44215.555439814823</v>
          </cell>
          <cell r="D66877">
            <v>2096</v>
          </cell>
          <cell r="E66877">
            <v>960</v>
          </cell>
          <cell r="F66877">
            <v>44044.189236111109</v>
          </cell>
          <cell r="G66877">
            <v>0</v>
          </cell>
        </row>
        <row r="66878">
          <cell r="A66878">
            <v>313666</v>
          </cell>
          <cell r="B66878">
            <v>12447</v>
          </cell>
          <cell r="C66878">
            <v>44215.556655092587</v>
          </cell>
          <cell r="D66878">
            <v>5994</v>
          </cell>
          <cell r="E66878">
            <v>1200</v>
          </cell>
          <cell r="F66878">
            <v>43833.741469907407</v>
          </cell>
          <cell r="G66878">
            <v>0</v>
          </cell>
        </row>
        <row r="66879">
          <cell r="A66879">
            <v>313669</v>
          </cell>
          <cell r="B66879">
            <v>13242</v>
          </cell>
          <cell r="C66879">
            <v>44215.562719907408</v>
          </cell>
          <cell r="D66879">
            <v>232</v>
          </cell>
          <cell r="E66879">
            <v>1200</v>
          </cell>
          <cell r="F66879">
            <v>44136.205462962964</v>
          </cell>
          <cell r="G66879">
            <v>0</v>
          </cell>
        </row>
        <row r="66880">
          <cell r="A66880">
            <v>313672</v>
          </cell>
          <cell r="B66880">
            <v>4090</v>
          </cell>
          <cell r="C66880">
            <v>44215.566319444442</v>
          </cell>
          <cell r="D66880">
            <v>6844</v>
          </cell>
          <cell r="E66880">
            <v>1200</v>
          </cell>
          <cell r="F66880">
            <v>43891.224456018521</v>
          </cell>
          <cell r="G66880">
            <v>0</v>
          </cell>
        </row>
        <row r="66881">
          <cell r="A66881">
            <v>313683</v>
          </cell>
          <cell r="B66881">
            <v>986</v>
          </cell>
          <cell r="C66881">
            <v>44215.576122685183</v>
          </cell>
          <cell r="D66881">
            <v>11835</v>
          </cell>
          <cell r="E66881">
            <v>1200</v>
          </cell>
          <cell r="F66881">
            <v>43922.844085648147</v>
          </cell>
          <cell r="G66881">
            <v>0</v>
          </cell>
        </row>
        <row r="66882">
          <cell r="A66882">
            <v>313686</v>
          </cell>
          <cell r="B66882">
            <v>6356</v>
          </cell>
          <cell r="C66882">
            <v>44215.581377314818</v>
          </cell>
          <cell r="D66882">
            <v>11562</v>
          </cell>
          <cell r="E66882">
            <v>1200</v>
          </cell>
          <cell r="F66882">
            <v>44076.770902777775</v>
          </cell>
          <cell r="G66882">
            <v>0</v>
          </cell>
        </row>
        <row r="66883">
          <cell r="A66883">
            <v>313688</v>
          </cell>
          <cell r="B66883">
            <v>12993</v>
          </cell>
          <cell r="C66883">
            <v>44215.582118055558</v>
          </cell>
          <cell r="D66883">
            <v>3318</v>
          </cell>
          <cell r="E66883">
            <v>1200</v>
          </cell>
          <cell r="F66883">
            <v>43923.46261574074</v>
          </cell>
          <cell r="G66883">
            <v>0</v>
          </cell>
        </row>
        <row r="66884">
          <cell r="A66884">
            <v>313689</v>
          </cell>
          <cell r="B66884">
            <v>8329</v>
          </cell>
          <cell r="C66884">
            <v>44215.582766203697</v>
          </cell>
          <cell r="D66884">
            <v>1181</v>
          </cell>
          <cell r="E66884">
            <v>960</v>
          </cell>
          <cell r="F66884">
            <v>43985.458460648151</v>
          </cell>
          <cell r="G66884">
            <v>0</v>
          </cell>
        </row>
        <row r="66885">
          <cell r="A66885">
            <v>313693</v>
          </cell>
          <cell r="B66885">
            <v>6531</v>
          </cell>
          <cell r="C66885">
            <v>44215.589004629634</v>
          </cell>
          <cell r="D66885">
            <v>10193</v>
          </cell>
          <cell r="E66885">
            <v>1200</v>
          </cell>
          <cell r="F66885">
            <v>44197.197187500002</v>
          </cell>
          <cell r="G66885">
            <v>0</v>
          </cell>
        </row>
        <row r="66886">
          <cell r="A66886">
            <v>313698</v>
          </cell>
          <cell r="B66886">
            <v>12272</v>
          </cell>
          <cell r="C66886">
            <v>44215.590046296304</v>
          </cell>
          <cell r="D66886">
            <v>4283</v>
          </cell>
          <cell r="E66886">
            <v>0</v>
          </cell>
          <cell r="F66886">
            <v>43983.649594907409</v>
          </cell>
          <cell r="G66886">
            <v>0</v>
          </cell>
        </row>
        <row r="66887">
          <cell r="A66887">
            <v>313704</v>
          </cell>
          <cell r="B66887">
            <v>1512</v>
          </cell>
          <cell r="C66887">
            <v>44215.593356481477</v>
          </cell>
          <cell r="D66887">
            <v>8662</v>
          </cell>
          <cell r="E66887">
            <v>1200</v>
          </cell>
          <cell r="F66887">
            <v>44044.306481481479</v>
          </cell>
          <cell r="G66887">
            <v>0</v>
          </cell>
        </row>
        <row r="66888">
          <cell r="A66888">
            <v>313705</v>
          </cell>
          <cell r="B66888">
            <v>2567</v>
          </cell>
          <cell r="C66888">
            <v>44215.595520833333</v>
          </cell>
          <cell r="D66888">
            <v>11339</v>
          </cell>
          <cell r="E66888">
            <v>1200</v>
          </cell>
          <cell r="F66888">
            <v>44136.277511574073</v>
          </cell>
          <cell r="G66888">
            <v>0</v>
          </cell>
        </row>
        <row r="66889">
          <cell r="A66889">
            <v>313712</v>
          </cell>
          <cell r="B66889">
            <v>11238</v>
          </cell>
          <cell r="C66889">
            <v>44215.597604166673</v>
          </cell>
          <cell r="D66889">
            <v>310</v>
          </cell>
          <cell r="E66889">
            <v>1200</v>
          </cell>
          <cell r="F66889">
            <v>44105.154143518521</v>
          </cell>
          <cell r="G66889">
            <v>0</v>
          </cell>
        </row>
        <row r="66890">
          <cell r="A66890">
            <v>313715</v>
          </cell>
          <cell r="B66890">
            <v>4820</v>
          </cell>
          <cell r="C66890">
            <v>44215.600034722222</v>
          </cell>
          <cell r="D66890">
            <v>9193</v>
          </cell>
          <cell r="E66890">
            <v>1200</v>
          </cell>
          <cell r="F66890">
            <v>43922.429456018515</v>
          </cell>
          <cell r="G66890">
            <v>0</v>
          </cell>
        </row>
        <row r="66891">
          <cell r="A66891">
            <v>313717</v>
          </cell>
          <cell r="B66891">
            <v>5254</v>
          </cell>
          <cell r="C66891">
            <v>44215.600243055553</v>
          </cell>
          <cell r="D66891">
            <v>8823</v>
          </cell>
          <cell r="E66891">
            <v>1200</v>
          </cell>
          <cell r="F66891">
            <v>44136.460150462961</v>
          </cell>
          <cell r="G66891">
            <v>0</v>
          </cell>
        </row>
        <row r="66892">
          <cell r="A66892">
            <v>313723</v>
          </cell>
          <cell r="B66892">
            <v>7930</v>
          </cell>
          <cell r="C66892">
            <v>44215.60050925926</v>
          </cell>
          <cell r="D66892">
            <v>5709</v>
          </cell>
          <cell r="E66892">
            <v>1200</v>
          </cell>
          <cell r="F66892">
            <v>44166.081365740742</v>
          </cell>
          <cell r="G66892">
            <v>0</v>
          </cell>
        </row>
        <row r="66893">
          <cell r="A66893">
            <v>313730</v>
          </cell>
          <cell r="B66893">
            <v>7639</v>
          </cell>
          <cell r="C66893">
            <v>44215.603888888887</v>
          </cell>
          <cell r="D66893">
            <v>264</v>
          </cell>
          <cell r="E66893">
            <v>1200</v>
          </cell>
          <cell r="F66893">
            <v>44045.331446759257</v>
          </cell>
          <cell r="G66893">
            <v>0</v>
          </cell>
        </row>
        <row r="66894">
          <cell r="A66894">
            <v>313735</v>
          </cell>
          <cell r="B66894">
            <v>2385</v>
          </cell>
          <cell r="C66894">
            <v>44215.610613425917</v>
          </cell>
          <cell r="D66894">
            <v>4284</v>
          </cell>
          <cell r="E66894">
            <v>1200</v>
          </cell>
          <cell r="F66894">
            <v>43922.838472222225</v>
          </cell>
          <cell r="G66894">
            <v>0</v>
          </cell>
        </row>
        <row r="66895">
          <cell r="A66895">
            <v>313742</v>
          </cell>
          <cell r="B66895">
            <v>10318</v>
          </cell>
          <cell r="C66895">
            <v>44215.614733796298</v>
          </cell>
          <cell r="D66895">
            <v>6266</v>
          </cell>
          <cell r="E66895">
            <v>1200</v>
          </cell>
          <cell r="F66895">
            <v>43863.602118055554</v>
          </cell>
          <cell r="G66895">
            <v>0</v>
          </cell>
        </row>
        <row r="66896">
          <cell r="A66896">
            <v>313747</v>
          </cell>
          <cell r="B66896">
            <v>6797</v>
          </cell>
          <cell r="C66896">
            <v>44215.62195601852</v>
          </cell>
          <cell r="D66896">
            <v>4283</v>
          </cell>
          <cell r="E66896">
            <v>1200</v>
          </cell>
          <cell r="F66896">
            <v>43983.649594907409</v>
          </cell>
          <cell r="G66896">
            <v>0</v>
          </cell>
        </row>
        <row r="66897">
          <cell r="A66897">
            <v>313750</v>
          </cell>
          <cell r="B66897">
            <v>12705</v>
          </cell>
          <cell r="C66897">
            <v>44215.625972222217</v>
          </cell>
          <cell r="D66897">
            <v>2360</v>
          </cell>
          <cell r="E66897">
            <v>1200</v>
          </cell>
          <cell r="F66897">
            <v>44136.161643518521</v>
          </cell>
          <cell r="G66897">
            <v>0</v>
          </cell>
        </row>
        <row r="66898">
          <cell r="A66898">
            <v>313753</v>
          </cell>
          <cell r="B66898">
            <v>7620</v>
          </cell>
          <cell r="C66898">
            <v>44215.627384259264</v>
          </cell>
          <cell r="D66898">
            <v>8436</v>
          </cell>
          <cell r="E66898">
            <v>1200</v>
          </cell>
          <cell r="F66898">
            <v>43862.029675925929</v>
          </cell>
          <cell r="G66898">
            <v>0</v>
          </cell>
        </row>
        <row r="66899">
          <cell r="A66899">
            <v>313755</v>
          </cell>
          <cell r="B66899">
            <v>10029</v>
          </cell>
          <cell r="C66899">
            <v>44215.62871527778</v>
          </cell>
          <cell r="D66899">
            <v>291</v>
          </cell>
          <cell r="E66899">
            <v>1200</v>
          </cell>
          <cell r="F66899">
            <v>44197.072800925926</v>
          </cell>
          <cell r="G66899">
            <v>0</v>
          </cell>
        </row>
        <row r="66900">
          <cell r="A66900">
            <v>313756</v>
          </cell>
          <cell r="B66900">
            <v>3532</v>
          </cell>
          <cell r="C66900">
            <v>44215.632152777784</v>
          </cell>
          <cell r="D66900">
            <v>2387</v>
          </cell>
          <cell r="E66900">
            <v>1200</v>
          </cell>
          <cell r="F66900">
            <v>43836.127511574072</v>
          </cell>
          <cell r="G66900">
            <v>0</v>
          </cell>
        </row>
        <row r="66901">
          <cell r="A66901">
            <v>313761</v>
          </cell>
          <cell r="B66901">
            <v>10471</v>
          </cell>
          <cell r="C66901">
            <v>44215.633969907409</v>
          </cell>
          <cell r="D66901">
            <v>6210</v>
          </cell>
          <cell r="E66901">
            <v>1200</v>
          </cell>
          <cell r="F66901">
            <v>43922.62840277778</v>
          </cell>
          <cell r="G66901">
            <v>0</v>
          </cell>
        </row>
        <row r="66902">
          <cell r="A66902">
            <v>313768</v>
          </cell>
          <cell r="B66902">
            <v>7794</v>
          </cell>
          <cell r="C66902">
            <v>44215.63653935185</v>
          </cell>
          <cell r="D66902">
            <v>10805</v>
          </cell>
          <cell r="E66902">
            <v>1200</v>
          </cell>
          <cell r="F66902">
            <v>44075.547384259262</v>
          </cell>
          <cell r="G66902">
            <v>0</v>
          </cell>
        </row>
        <row r="66903">
          <cell r="A66903">
            <v>313772</v>
          </cell>
          <cell r="B66903">
            <v>10160</v>
          </cell>
          <cell r="C66903">
            <v>44215.63863425926</v>
          </cell>
          <cell r="D66903">
            <v>182</v>
          </cell>
          <cell r="E66903">
            <v>1200</v>
          </cell>
          <cell r="F66903">
            <v>44137.592476851853</v>
          </cell>
          <cell r="G66903">
            <v>0</v>
          </cell>
        </row>
        <row r="66904">
          <cell r="A66904">
            <v>313778</v>
          </cell>
          <cell r="B66904">
            <v>5536</v>
          </cell>
          <cell r="C66904">
            <v>44215.640659722223</v>
          </cell>
          <cell r="D66904">
            <v>5265</v>
          </cell>
          <cell r="E66904">
            <v>1200</v>
          </cell>
          <cell r="F66904">
            <v>44197.071793981479</v>
          </cell>
          <cell r="G66904">
            <v>0</v>
          </cell>
        </row>
        <row r="66905">
          <cell r="A66905">
            <v>313781</v>
          </cell>
          <cell r="B66905">
            <v>10447</v>
          </cell>
          <cell r="C66905">
            <v>44215.642905092587</v>
          </cell>
          <cell r="D66905">
            <v>5465</v>
          </cell>
          <cell r="E66905">
            <v>1200</v>
          </cell>
          <cell r="F66905">
            <v>44166.53392361111</v>
          </cell>
          <cell r="G66905">
            <v>0</v>
          </cell>
        </row>
        <row r="66906">
          <cell r="A66906">
            <v>313786</v>
          </cell>
          <cell r="B66906">
            <v>10176</v>
          </cell>
          <cell r="C66906">
            <v>44215.643611111111</v>
          </cell>
          <cell r="D66906">
            <v>10968</v>
          </cell>
          <cell r="E66906">
            <v>1200</v>
          </cell>
          <cell r="F66906">
            <v>44044.127384259256</v>
          </cell>
          <cell r="G66906">
            <v>0</v>
          </cell>
        </row>
        <row r="66907">
          <cell r="A66907">
            <v>313790</v>
          </cell>
          <cell r="B66907">
            <v>7965</v>
          </cell>
          <cell r="C66907">
            <v>44215.652638888889</v>
          </cell>
          <cell r="D66907">
            <v>11110</v>
          </cell>
          <cell r="E66907">
            <v>1200</v>
          </cell>
          <cell r="F66907">
            <v>44197.16915509259</v>
          </cell>
          <cell r="G66907">
            <v>0</v>
          </cell>
        </row>
        <row r="66908">
          <cell r="A66908">
            <v>313793</v>
          </cell>
          <cell r="B66908">
            <v>4522</v>
          </cell>
          <cell r="C66908">
            <v>44215.655370370368</v>
          </cell>
          <cell r="D66908">
            <v>6266</v>
          </cell>
          <cell r="E66908">
            <v>1200</v>
          </cell>
          <cell r="F66908">
            <v>43863.602118055554</v>
          </cell>
          <cell r="G66908">
            <v>0</v>
          </cell>
        </row>
        <row r="66909">
          <cell r="A66909">
            <v>313794</v>
          </cell>
          <cell r="B66909">
            <v>11192</v>
          </cell>
          <cell r="C66909">
            <v>44215.656423611108</v>
          </cell>
          <cell r="D66909">
            <v>7964</v>
          </cell>
          <cell r="E66909">
            <v>960</v>
          </cell>
          <cell r="F66909">
            <v>44166.446377314816</v>
          </cell>
          <cell r="G66909">
            <v>0</v>
          </cell>
        </row>
        <row r="66910">
          <cell r="A66910">
            <v>313796</v>
          </cell>
          <cell r="B66910">
            <v>2496</v>
          </cell>
          <cell r="C66910">
            <v>44215.659155092602</v>
          </cell>
          <cell r="D66910">
            <v>1849</v>
          </cell>
          <cell r="E66910">
            <v>1200</v>
          </cell>
          <cell r="F66910">
            <v>44013.146064814813</v>
          </cell>
          <cell r="G66910">
            <v>0</v>
          </cell>
        </row>
        <row r="66911">
          <cell r="A66911">
            <v>313801</v>
          </cell>
          <cell r="B66911">
            <v>1365</v>
          </cell>
          <cell r="C66911">
            <v>44215.659930555557</v>
          </cell>
          <cell r="D66911">
            <v>8364</v>
          </cell>
          <cell r="E66911">
            <v>0</v>
          </cell>
          <cell r="F66911">
            <v>44197.986354166664</v>
          </cell>
          <cell r="G66911">
            <v>0</v>
          </cell>
        </row>
        <row r="66912">
          <cell r="A66912">
            <v>313802</v>
          </cell>
          <cell r="B66912">
            <v>5379</v>
          </cell>
          <cell r="C66912">
            <v>44215.664918981478</v>
          </cell>
          <cell r="D66912">
            <v>4120</v>
          </cell>
          <cell r="E66912">
            <v>1200</v>
          </cell>
          <cell r="F66912">
            <v>43952.016840277778</v>
          </cell>
          <cell r="G66912">
            <v>0</v>
          </cell>
        </row>
        <row r="66913">
          <cell r="A66913">
            <v>313807</v>
          </cell>
          <cell r="B66913">
            <v>9760</v>
          </cell>
          <cell r="C66913">
            <v>44215.667766203696</v>
          </cell>
          <cell r="D66913">
            <v>10755</v>
          </cell>
          <cell r="E66913">
            <v>1200</v>
          </cell>
          <cell r="F66913">
            <v>44075.211076388892</v>
          </cell>
          <cell r="G66913">
            <v>0</v>
          </cell>
        </row>
        <row r="66914">
          <cell r="A66914">
            <v>313808</v>
          </cell>
          <cell r="B66914">
            <v>4502</v>
          </cell>
          <cell r="C66914">
            <v>44215.672118055547</v>
          </cell>
          <cell r="D66914">
            <v>291</v>
          </cell>
          <cell r="E66914">
            <v>1200</v>
          </cell>
          <cell r="F66914">
            <v>44197.072800925926</v>
          </cell>
          <cell r="G66914">
            <v>0</v>
          </cell>
        </row>
        <row r="66915">
          <cell r="A66915">
            <v>313809</v>
          </cell>
          <cell r="B66915">
            <v>8480</v>
          </cell>
          <cell r="C66915">
            <v>44215.67763888889</v>
          </cell>
          <cell r="D66915">
            <v>10630</v>
          </cell>
          <cell r="E66915">
            <v>1200</v>
          </cell>
          <cell r="F66915">
            <v>44136.003217592595</v>
          </cell>
          <cell r="G66915">
            <v>0</v>
          </cell>
        </row>
        <row r="66916">
          <cell r="A66916">
            <v>313815</v>
          </cell>
          <cell r="B66916">
            <v>10055</v>
          </cell>
          <cell r="C66916">
            <v>44215.680243055547</v>
          </cell>
          <cell r="D66916">
            <v>8590</v>
          </cell>
          <cell r="E66916">
            <v>1200</v>
          </cell>
          <cell r="F66916">
            <v>44136.293263888889</v>
          </cell>
          <cell r="G66916">
            <v>0</v>
          </cell>
        </row>
        <row r="66917">
          <cell r="A66917">
            <v>313820</v>
          </cell>
          <cell r="B66917">
            <v>7948</v>
          </cell>
          <cell r="C66917">
            <v>44215.681203703702</v>
          </cell>
          <cell r="D66917">
            <v>2387</v>
          </cell>
          <cell r="E66917">
            <v>1200</v>
          </cell>
          <cell r="F66917">
            <v>43836.127511574072</v>
          </cell>
          <cell r="G66917">
            <v>0</v>
          </cell>
        </row>
        <row r="66918">
          <cell r="A66918">
            <v>313823</v>
          </cell>
          <cell r="B66918">
            <v>897</v>
          </cell>
          <cell r="C66918">
            <v>44215.681516203702</v>
          </cell>
          <cell r="D66918">
            <v>10111</v>
          </cell>
          <cell r="E66918">
            <v>1200</v>
          </cell>
          <cell r="F66918">
            <v>43891.165625000001</v>
          </cell>
          <cell r="G66918">
            <v>0</v>
          </cell>
        </row>
        <row r="66919">
          <cell r="A66919">
            <v>313825</v>
          </cell>
          <cell r="B66919">
            <v>10943</v>
          </cell>
          <cell r="C66919">
            <v>44215.683020833327</v>
          </cell>
          <cell r="D66919">
            <v>8404</v>
          </cell>
          <cell r="E66919">
            <v>1200</v>
          </cell>
          <cell r="F66919">
            <v>43862.8516087963</v>
          </cell>
          <cell r="G66919">
            <v>0</v>
          </cell>
        </row>
        <row r="66920">
          <cell r="A66920">
            <v>313828</v>
          </cell>
          <cell r="B66920">
            <v>11500</v>
          </cell>
          <cell r="C66920">
            <v>44215.683298611111</v>
          </cell>
          <cell r="D66920">
            <v>2405</v>
          </cell>
          <cell r="E66920">
            <v>1200</v>
          </cell>
          <cell r="F66920">
            <v>43891.569097222222</v>
          </cell>
          <cell r="G66920">
            <v>0</v>
          </cell>
        </row>
        <row r="66921">
          <cell r="A66921">
            <v>313833</v>
          </cell>
          <cell r="B66921">
            <v>4503</v>
          </cell>
          <cell r="C66921">
            <v>44215.687199074076</v>
          </cell>
          <cell r="D66921">
            <v>3005</v>
          </cell>
          <cell r="E66921">
            <v>1200</v>
          </cell>
          <cell r="F66921">
            <v>44044.76353009259</v>
          </cell>
          <cell r="G66921">
            <v>0</v>
          </cell>
        </row>
        <row r="66922">
          <cell r="A66922">
            <v>313836</v>
          </cell>
          <cell r="B66922">
            <v>5639</v>
          </cell>
          <cell r="C66922">
            <v>44215.689988425933</v>
          </cell>
          <cell r="D66922">
            <v>10192</v>
          </cell>
          <cell r="E66922">
            <v>1200</v>
          </cell>
          <cell r="F66922">
            <v>44013.023599537039</v>
          </cell>
          <cell r="G66922">
            <v>0</v>
          </cell>
        </row>
        <row r="66923">
          <cell r="A66923">
            <v>313839</v>
          </cell>
          <cell r="B66923">
            <v>5787</v>
          </cell>
          <cell r="C66923">
            <v>44215.690532407411</v>
          </cell>
          <cell r="D66923">
            <v>6962</v>
          </cell>
          <cell r="E66923">
            <v>1200</v>
          </cell>
          <cell r="F66923">
            <v>43922.213738425926</v>
          </cell>
          <cell r="G66923">
            <v>0</v>
          </cell>
        </row>
        <row r="66924">
          <cell r="A66924">
            <v>313841</v>
          </cell>
          <cell r="B66924">
            <v>2573</v>
          </cell>
          <cell r="C66924">
            <v>44215.69122685185</v>
          </cell>
          <cell r="D66924">
            <v>3850</v>
          </cell>
          <cell r="E66924">
            <v>1200</v>
          </cell>
          <cell r="F66924">
            <v>44044.450995370367</v>
          </cell>
          <cell r="G66924">
            <v>0</v>
          </cell>
        </row>
        <row r="66925">
          <cell r="A66925">
            <v>313845</v>
          </cell>
          <cell r="B66925">
            <v>985</v>
          </cell>
          <cell r="C66925">
            <v>44215.692372685182</v>
          </cell>
          <cell r="D66925">
            <v>2401</v>
          </cell>
          <cell r="E66925">
            <v>960</v>
          </cell>
          <cell r="F66925">
            <v>44136.099861111114</v>
          </cell>
          <cell r="G66925">
            <v>0</v>
          </cell>
        </row>
        <row r="66926">
          <cell r="A66926">
            <v>313846</v>
          </cell>
          <cell r="B66926">
            <v>13643</v>
          </cell>
          <cell r="C66926">
            <v>44215.697256944448</v>
          </cell>
          <cell r="D66926">
            <v>5216</v>
          </cell>
          <cell r="E66926">
            <v>1200</v>
          </cell>
          <cell r="F66926">
            <v>44166.069513888891</v>
          </cell>
          <cell r="G66926">
            <v>0</v>
          </cell>
        </row>
        <row r="66927">
          <cell r="A66927">
            <v>313848</v>
          </cell>
          <cell r="B66927">
            <v>6834</v>
          </cell>
          <cell r="C66927">
            <v>44215.700648148151</v>
          </cell>
          <cell r="D66927">
            <v>1670</v>
          </cell>
          <cell r="E66927">
            <v>1200</v>
          </cell>
          <cell r="F66927">
            <v>43952.049432870372</v>
          </cell>
          <cell r="G66927">
            <v>0</v>
          </cell>
        </row>
        <row r="66928">
          <cell r="A66928">
            <v>313849</v>
          </cell>
          <cell r="B66928">
            <v>4470</v>
          </cell>
          <cell r="C66928">
            <v>44215.708321759259</v>
          </cell>
          <cell r="D66928">
            <v>13102</v>
          </cell>
          <cell r="E66928">
            <v>1200</v>
          </cell>
          <cell r="F66928">
            <v>44166.357349537036</v>
          </cell>
          <cell r="G66928">
            <v>0</v>
          </cell>
        </row>
        <row r="66929">
          <cell r="A66929">
            <v>313854</v>
          </cell>
          <cell r="B66929">
            <v>7760</v>
          </cell>
          <cell r="C66929">
            <v>44215.711921296293</v>
          </cell>
          <cell r="D66929">
            <v>13670</v>
          </cell>
          <cell r="E66929">
            <v>1200</v>
          </cell>
          <cell r="F66929">
            <v>44014.365486111114</v>
          </cell>
          <cell r="G66929">
            <v>0</v>
          </cell>
        </row>
        <row r="66930">
          <cell r="A66930">
            <v>313858</v>
          </cell>
          <cell r="B66930">
            <v>5098</v>
          </cell>
          <cell r="C66930">
            <v>44215.714722222219</v>
          </cell>
          <cell r="D66930">
            <v>13817</v>
          </cell>
          <cell r="E66930">
            <v>1200</v>
          </cell>
          <cell r="F66930">
            <v>43891.131111111114</v>
          </cell>
          <cell r="G66930">
            <v>0</v>
          </cell>
        </row>
        <row r="66931">
          <cell r="A66931">
            <v>313860</v>
          </cell>
          <cell r="B66931">
            <v>11969</v>
          </cell>
          <cell r="C66931">
            <v>44215.717395833337</v>
          </cell>
          <cell r="D66931">
            <v>3506</v>
          </cell>
          <cell r="E66931">
            <v>1200</v>
          </cell>
          <cell r="F66931">
            <v>44044.029652777775</v>
          </cell>
          <cell r="G66931">
            <v>0</v>
          </cell>
        </row>
        <row r="66932">
          <cell r="A66932">
            <v>313866</v>
          </cell>
          <cell r="B66932">
            <v>8568</v>
          </cell>
          <cell r="C66932">
            <v>44215.72016203704</v>
          </cell>
          <cell r="D66932">
            <v>12711</v>
          </cell>
          <cell r="E66932">
            <v>1200</v>
          </cell>
          <cell r="F66932">
            <v>43862.756041666667</v>
          </cell>
          <cell r="G66932">
            <v>0</v>
          </cell>
        </row>
        <row r="66933">
          <cell r="A66933">
            <v>313869</v>
          </cell>
          <cell r="B66933">
            <v>6196</v>
          </cell>
          <cell r="C66933">
            <v>44215.727083333331</v>
          </cell>
          <cell r="D66933">
            <v>4972</v>
          </cell>
          <cell r="E66933">
            <v>1200</v>
          </cell>
          <cell r="F66933">
            <v>43952.029305555552</v>
          </cell>
          <cell r="G66933">
            <v>0</v>
          </cell>
        </row>
        <row r="66934">
          <cell r="A66934">
            <v>313870</v>
          </cell>
          <cell r="B66934">
            <v>2806</v>
          </cell>
          <cell r="C66934">
            <v>44215.732256944437</v>
          </cell>
          <cell r="D66934">
            <v>10803</v>
          </cell>
          <cell r="E66934">
            <v>1200</v>
          </cell>
          <cell r="F66934">
            <v>44044.362303240741</v>
          </cell>
          <cell r="G66934">
            <v>0</v>
          </cell>
        </row>
        <row r="66935">
          <cell r="A66935">
            <v>313874</v>
          </cell>
          <cell r="B66935">
            <v>887</v>
          </cell>
          <cell r="C66935">
            <v>44215.74417824074</v>
          </cell>
          <cell r="D66935">
            <v>4293</v>
          </cell>
          <cell r="E66935">
            <v>1200</v>
          </cell>
          <cell r="F66935">
            <v>44136.118472222224</v>
          </cell>
          <cell r="G66935">
            <v>0</v>
          </cell>
        </row>
        <row r="66936">
          <cell r="A66936">
            <v>313877</v>
          </cell>
          <cell r="B66936">
            <v>9591</v>
          </cell>
          <cell r="C66936">
            <v>44215.753495370373</v>
          </cell>
          <cell r="D66936">
            <v>5537</v>
          </cell>
          <cell r="E66936">
            <v>1200</v>
          </cell>
          <cell r="F66936">
            <v>43984.405729166669</v>
          </cell>
          <cell r="G66936">
            <v>0</v>
          </cell>
        </row>
        <row r="66937">
          <cell r="A66937">
            <v>313881</v>
          </cell>
          <cell r="B66937">
            <v>7289</v>
          </cell>
          <cell r="C66937">
            <v>44215.755659722221</v>
          </cell>
          <cell r="D66937">
            <v>2271</v>
          </cell>
          <cell r="E66937">
            <v>1200</v>
          </cell>
          <cell r="F66937">
            <v>43922.063993055555</v>
          </cell>
          <cell r="G66937">
            <v>0</v>
          </cell>
        </row>
        <row r="66938">
          <cell r="A66938">
            <v>313885</v>
          </cell>
          <cell r="B66938">
            <v>5035</v>
          </cell>
          <cell r="C66938">
            <v>44215.759201388893</v>
          </cell>
          <cell r="D66938">
            <v>13007</v>
          </cell>
          <cell r="E66938">
            <v>1200</v>
          </cell>
          <cell r="F66938">
            <v>44197.001018518517</v>
          </cell>
          <cell r="G66938">
            <v>0</v>
          </cell>
        </row>
        <row r="66939">
          <cell r="A66939">
            <v>313891</v>
          </cell>
          <cell r="B66939">
            <v>10176</v>
          </cell>
          <cell r="C66939">
            <v>44215.75980324074</v>
          </cell>
          <cell r="D66939">
            <v>4339</v>
          </cell>
          <cell r="E66939">
            <v>1200</v>
          </cell>
          <cell r="F66939">
            <v>44045.000092592592</v>
          </cell>
          <cell r="G66939">
            <v>0</v>
          </cell>
        </row>
        <row r="66940">
          <cell r="A66940">
            <v>313897</v>
          </cell>
          <cell r="B66940">
            <v>6320</v>
          </cell>
          <cell r="C66940">
            <v>44215.762106481481</v>
          </cell>
          <cell r="D66940">
            <v>8345</v>
          </cell>
          <cell r="E66940">
            <v>1200</v>
          </cell>
          <cell r="F66940">
            <v>44136.537280092591</v>
          </cell>
          <cell r="G66940">
            <v>0</v>
          </cell>
        </row>
        <row r="66941">
          <cell r="A66941">
            <v>313900</v>
          </cell>
          <cell r="B66941">
            <v>13465</v>
          </cell>
          <cell r="C66941">
            <v>44215.765601851846</v>
          </cell>
          <cell r="D66941">
            <v>2598</v>
          </cell>
          <cell r="E66941">
            <v>1200</v>
          </cell>
          <cell r="F66941">
            <v>44137.036446759259</v>
          </cell>
          <cell r="G66941">
            <v>0</v>
          </cell>
        </row>
        <row r="66942">
          <cell r="A66942">
            <v>313902</v>
          </cell>
          <cell r="B66942">
            <v>5592</v>
          </cell>
          <cell r="C66942">
            <v>44215.767337962963</v>
          </cell>
          <cell r="D66942">
            <v>12523</v>
          </cell>
          <cell r="E66942">
            <v>1200</v>
          </cell>
          <cell r="F66942">
            <v>44105.083819444444</v>
          </cell>
          <cell r="G66942">
            <v>0</v>
          </cell>
        </row>
        <row r="66943">
          <cell r="A66943">
            <v>313908</v>
          </cell>
          <cell r="B66943">
            <v>12938</v>
          </cell>
          <cell r="C66943">
            <v>44215.769108796303</v>
          </cell>
          <cell r="D66943">
            <v>5701</v>
          </cell>
          <cell r="E66943">
            <v>1200</v>
          </cell>
          <cell r="F66943">
            <v>44166.401678240742</v>
          </cell>
          <cell r="G66943">
            <v>0</v>
          </cell>
        </row>
        <row r="66944">
          <cell r="A66944">
            <v>313913</v>
          </cell>
          <cell r="B66944">
            <v>11602</v>
          </cell>
          <cell r="C66944">
            <v>44215.774270833332</v>
          </cell>
          <cell r="D66944">
            <v>10193</v>
          </cell>
          <cell r="E66944">
            <v>1200</v>
          </cell>
          <cell r="F66944">
            <v>44197.197187500002</v>
          </cell>
          <cell r="G66944">
            <v>0</v>
          </cell>
        </row>
        <row r="66945">
          <cell r="A66945">
            <v>313917</v>
          </cell>
          <cell r="B66945">
            <v>5370</v>
          </cell>
          <cell r="C66945">
            <v>44215.777824074074</v>
          </cell>
          <cell r="D66945">
            <v>2598</v>
          </cell>
          <cell r="E66945">
            <v>1200</v>
          </cell>
          <cell r="F66945">
            <v>44137.036446759259</v>
          </cell>
          <cell r="G66945">
            <v>0</v>
          </cell>
        </row>
        <row r="66946">
          <cell r="A66946">
            <v>313920</v>
          </cell>
          <cell r="B66946">
            <v>2747</v>
          </cell>
          <cell r="C66946">
            <v>44215.778587962966</v>
          </cell>
          <cell r="D66946">
            <v>1670</v>
          </cell>
          <cell r="E66946">
            <v>1200</v>
          </cell>
          <cell r="F66946">
            <v>43952.049432870372</v>
          </cell>
          <cell r="G66946">
            <v>0</v>
          </cell>
        </row>
        <row r="66947">
          <cell r="A66947">
            <v>313922</v>
          </cell>
          <cell r="B66947">
            <v>5672</v>
          </cell>
          <cell r="C66947">
            <v>44215.782847222217</v>
          </cell>
          <cell r="D66947">
            <v>8662</v>
          </cell>
          <cell r="E66947">
            <v>1200</v>
          </cell>
          <cell r="F66947">
            <v>44044.306481481479</v>
          </cell>
          <cell r="G66947">
            <v>0</v>
          </cell>
        </row>
        <row r="66948">
          <cell r="A66948">
            <v>313923</v>
          </cell>
          <cell r="B66948">
            <v>7216</v>
          </cell>
          <cell r="C66948">
            <v>44215.784004629633</v>
          </cell>
          <cell r="D66948">
            <v>2953</v>
          </cell>
          <cell r="E66948">
            <v>1200</v>
          </cell>
          <cell r="F66948">
            <v>44105.430879629632</v>
          </cell>
          <cell r="G66948">
            <v>0</v>
          </cell>
        </row>
        <row r="66949">
          <cell r="A66949">
            <v>313927</v>
          </cell>
          <cell r="B66949">
            <v>5286</v>
          </cell>
          <cell r="C66949">
            <v>44215.787708333337</v>
          </cell>
          <cell r="D66949">
            <v>13184</v>
          </cell>
          <cell r="E66949">
            <v>1200</v>
          </cell>
          <cell r="F66949">
            <v>43832.858287037037</v>
          </cell>
          <cell r="G66949">
            <v>0</v>
          </cell>
        </row>
        <row r="66950">
          <cell r="A66950">
            <v>313934</v>
          </cell>
          <cell r="B66950">
            <v>5583</v>
          </cell>
          <cell r="C66950">
            <v>44215.787939814807</v>
          </cell>
          <cell r="D66950">
            <v>13817</v>
          </cell>
          <cell r="E66950">
            <v>1200</v>
          </cell>
          <cell r="F66950">
            <v>43891.131111111114</v>
          </cell>
          <cell r="G66950">
            <v>0</v>
          </cell>
        </row>
        <row r="66951">
          <cell r="A66951">
            <v>313941</v>
          </cell>
          <cell r="B66951">
            <v>7312</v>
          </cell>
          <cell r="C66951">
            <v>44215.790682870371</v>
          </cell>
          <cell r="D66951">
            <v>10347</v>
          </cell>
          <cell r="E66951">
            <v>1200</v>
          </cell>
          <cell r="F66951">
            <v>44076.1249537037</v>
          </cell>
          <cell r="G66951">
            <v>0</v>
          </cell>
        </row>
        <row r="66952">
          <cell r="A66952">
            <v>313946</v>
          </cell>
          <cell r="B66952">
            <v>9927</v>
          </cell>
          <cell r="C66952">
            <v>44215.790798611109</v>
          </cell>
          <cell r="D66952">
            <v>11932</v>
          </cell>
          <cell r="E66952">
            <v>0</v>
          </cell>
          <cell r="F66952">
            <v>44136.615451388891</v>
          </cell>
          <cell r="G66952">
            <v>0</v>
          </cell>
        </row>
        <row r="66953">
          <cell r="A66953">
            <v>313947</v>
          </cell>
          <cell r="B66953">
            <v>13230</v>
          </cell>
          <cell r="C66953">
            <v>44215.792164351849</v>
          </cell>
          <cell r="D66953">
            <v>2338</v>
          </cell>
          <cell r="E66953">
            <v>1200</v>
          </cell>
          <cell r="F66953">
            <v>43952.015902777777</v>
          </cell>
          <cell r="G66953">
            <v>0</v>
          </cell>
        </row>
        <row r="66954">
          <cell r="A66954">
            <v>313950</v>
          </cell>
          <cell r="B66954">
            <v>10457</v>
          </cell>
          <cell r="C66954">
            <v>44215.793645833342</v>
          </cell>
          <cell r="D66954">
            <v>7734</v>
          </cell>
          <cell r="E66954">
            <v>1200</v>
          </cell>
          <cell r="F66954">
            <v>44044.098761574074</v>
          </cell>
          <cell r="G66954">
            <v>0</v>
          </cell>
        </row>
        <row r="66955">
          <cell r="A66955">
            <v>313953</v>
          </cell>
          <cell r="B66955">
            <v>10871</v>
          </cell>
          <cell r="C66955">
            <v>44215.794108796297</v>
          </cell>
          <cell r="D66955">
            <v>4797</v>
          </cell>
          <cell r="E66955">
            <v>960</v>
          </cell>
          <cell r="F66955">
            <v>44075.110925925925</v>
          </cell>
          <cell r="G66955">
            <v>0</v>
          </cell>
        </row>
        <row r="66956">
          <cell r="A66956">
            <v>313955</v>
          </cell>
          <cell r="B66956">
            <v>13728</v>
          </cell>
          <cell r="C66956">
            <v>44215.795648148152</v>
          </cell>
          <cell r="D66956">
            <v>11437</v>
          </cell>
          <cell r="E66956">
            <v>1200</v>
          </cell>
          <cell r="F66956">
            <v>43923.125856481478</v>
          </cell>
          <cell r="G66956">
            <v>0</v>
          </cell>
        </row>
        <row r="66957">
          <cell r="A66957">
            <v>313961</v>
          </cell>
          <cell r="B66957">
            <v>238</v>
          </cell>
          <cell r="C66957">
            <v>44215.801006944443</v>
          </cell>
          <cell r="D66957">
            <v>638</v>
          </cell>
          <cell r="E66957">
            <v>0</v>
          </cell>
          <cell r="F66957">
            <v>44166.575787037036</v>
          </cell>
          <cell r="G66957">
            <v>0</v>
          </cell>
        </row>
        <row r="66958">
          <cell r="A66958">
            <v>313968</v>
          </cell>
          <cell r="B66958">
            <v>1703</v>
          </cell>
          <cell r="C66958">
            <v>44215.806307870371</v>
          </cell>
          <cell r="D66958">
            <v>5709</v>
          </cell>
          <cell r="E66958">
            <v>1200</v>
          </cell>
          <cell r="F66958">
            <v>44166.081365740742</v>
          </cell>
          <cell r="G66958">
            <v>0</v>
          </cell>
        </row>
        <row r="66959">
          <cell r="A66959">
            <v>313971</v>
          </cell>
          <cell r="B66959">
            <v>2633</v>
          </cell>
          <cell r="C66959">
            <v>44215.811608796299</v>
          </cell>
          <cell r="D66959">
            <v>6721</v>
          </cell>
          <cell r="E66959">
            <v>1200</v>
          </cell>
          <cell r="F66959">
            <v>44075.447638888887</v>
          </cell>
          <cell r="G66959">
            <v>0</v>
          </cell>
        </row>
        <row r="66960">
          <cell r="A66960">
            <v>313976</v>
          </cell>
          <cell r="B66960">
            <v>4246</v>
          </cell>
          <cell r="C66960">
            <v>44215.812858796293</v>
          </cell>
          <cell r="D66960">
            <v>3120</v>
          </cell>
          <cell r="E66960">
            <v>1200</v>
          </cell>
          <cell r="F66960">
            <v>44136.078090277777</v>
          </cell>
          <cell r="G66960">
            <v>0</v>
          </cell>
        </row>
        <row r="66961">
          <cell r="A66961">
            <v>313977</v>
          </cell>
          <cell r="B66961">
            <v>10032</v>
          </cell>
          <cell r="C66961">
            <v>44215.815150462957</v>
          </cell>
          <cell r="D66961">
            <v>3821</v>
          </cell>
          <cell r="E66961">
            <v>1200</v>
          </cell>
          <cell r="F66961">
            <v>43835.019953703704</v>
          </cell>
          <cell r="G66961">
            <v>0</v>
          </cell>
        </row>
        <row r="66962">
          <cell r="A66962">
            <v>313979</v>
          </cell>
          <cell r="B66962">
            <v>4268</v>
          </cell>
          <cell r="C66962">
            <v>44215.832233796304</v>
          </cell>
          <cell r="D66962">
            <v>8508</v>
          </cell>
          <cell r="E66962">
            <v>1200</v>
          </cell>
          <cell r="F66962">
            <v>43831.426666666666</v>
          </cell>
          <cell r="G66962">
            <v>0</v>
          </cell>
        </row>
        <row r="66963">
          <cell r="A66963">
            <v>313986</v>
          </cell>
          <cell r="B66963">
            <v>6377</v>
          </cell>
          <cell r="C66963">
            <v>44215.837071759262</v>
          </cell>
          <cell r="D66963">
            <v>7062</v>
          </cell>
          <cell r="E66963">
            <v>1200</v>
          </cell>
          <cell r="F66963">
            <v>43832.040196759262</v>
          </cell>
          <cell r="G66963">
            <v>0</v>
          </cell>
        </row>
        <row r="66964">
          <cell r="A66964">
            <v>313990</v>
          </cell>
          <cell r="B66964">
            <v>5461</v>
          </cell>
          <cell r="C66964">
            <v>44215.844907407409</v>
          </cell>
          <cell r="D66964">
            <v>11562</v>
          </cell>
          <cell r="E66964">
            <v>1200</v>
          </cell>
          <cell r="F66964">
            <v>44076.770902777775</v>
          </cell>
          <cell r="G66964">
            <v>0</v>
          </cell>
        </row>
        <row r="66965">
          <cell r="A66965">
            <v>313993</v>
          </cell>
          <cell r="B66965">
            <v>8649</v>
          </cell>
          <cell r="C66965">
            <v>44215.859317129631</v>
          </cell>
          <cell r="D66965">
            <v>4293</v>
          </cell>
          <cell r="E66965">
            <v>1200</v>
          </cell>
          <cell r="F66965">
            <v>44136.118472222224</v>
          </cell>
          <cell r="G66965">
            <v>0</v>
          </cell>
        </row>
        <row r="66966">
          <cell r="A66966">
            <v>314000</v>
          </cell>
          <cell r="B66966">
            <v>5699</v>
          </cell>
          <cell r="C66966">
            <v>44215.860150462962</v>
          </cell>
          <cell r="D66966">
            <v>11922</v>
          </cell>
          <cell r="E66966">
            <v>1200</v>
          </cell>
          <cell r="F66966">
            <v>44105.534861111111</v>
          </cell>
          <cell r="G66966">
            <v>0</v>
          </cell>
        </row>
        <row r="66967">
          <cell r="A66967">
            <v>314003</v>
          </cell>
          <cell r="B66967">
            <v>6213</v>
          </cell>
          <cell r="C66967">
            <v>44215.860925925917</v>
          </cell>
          <cell r="D66967">
            <v>4797</v>
          </cell>
          <cell r="E66967">
            <v>1200</v>
          </cell>
          <cell r="F66967">
            <v>44075.110925925925</v>
          </cell>
          <cell r="G66967">
            <v>0</v>
          </cell>
        </row>
        <row r="66968">
          <cell r="A66968">
            <v>314005</v>
          </cell>
          <cell r="B66968">
            <v>7090</v>
          </cell>
          <cell r="C66968">
            <v>44215.862534722219</v>
          </cell>
          <cell r="D66968">
            <v>3286</v>
          </cell>
          <cell r="E66968">
            <v>1200</v>
          </cell>
          <cell r="F66968">
            <v>44197.721782407411</v>
          </cell>
          <cell r="G66968">
            <v>0</v>
          </cell>
        </row>
        <row r="66969">
          <cell r="A66969">
            <v>314006</v>
          </cell>
          <cell r="B66969">
            <v>762</v>
          </cell>
          <cell r="C66969">
            <v>44215.869062500002</v>
          </cell>
          <cell r="D66969">
            <v>2807</v>
          </cell>
          <cell r="E66969">
            <v>1200</v>
          </cell>
          <cell r="F66969">
            <v>44044.635451388887</v>
          </cell>
          <cell r="G66969">
            <v>0</v>
          </cell>
        </row>
        <row r="66970">
          <cell r="A66970">
            <v>314011</v>
          </cell>
          <cell r="B66970">
            <v>10803</v>
          </cell>
          <cell r="C66970">
            <v>44215.872974537036</v>
          </cell>
          <cell r="D66970">
            <v>13853</v>
          </cell>
          <cell r="E66970">
            <v>1200</v>
          </cell>
          <cell r="F66970">
            <v>44075.264965277776</v>
          </cell>
          <cell r="G66970">
            <v>0</v>
          </cell>
        </row>
        <row r="66971">
          <cell r="A66971">
            <v>314012</v>
          </cell>
          <cell r="B66971">
            <v>3437</v>
          </cell>
          <cell r="C66971">
            <v>44215.881018518521</v>
          </cell>
          <cell r="D66971">
            <v>10783</v>
          </cell>
          <cell r="E66971">
            <v>1200</v>
          </cell>
          <cell r="F66971">
            <v>43862.838495370372</v>
          </cell>
          <cell r="G66971">
            <v>0</v>
          </cell>
        </row>
        <row r="66972">
          <cell r="A66972">
            <v>314015</v>
          </cell>
          <cell r="B66972">
            <v>7833</v>
          </cell>
          <cell r="C66972">
            <v>44215.881585648152</v>
          </cell>
          <cell r="D66972">
            <v>11339</v>
          </cell>
          <cell r="E66972">
            <v>1200</v>
          </cell>
          <cell r="F66972">
            <v>44136.277511574073</v>
          </cell>
          <cell r="G66972">
            <v>0</v>
          </cell>
        </row>
        <row r="66973">
          <cell r="A66973">
            <v>314016</v>
          </cell>
          <cell r="B66973">
            <v>8087</v>
          </cell>
          <cell r="C66973">
            <v>44215.882106481477</v>
          </cell>
          <cell r="D66973">
            <v>2271</v>
          </cell>
          <cell r="E66973">
            <v>1200</v>
          </cell>
          <cell r="F66973">
            <v>43922.063993055555</v>
          </cell>
          <cell r="G66973">
            <v>0</v>
          </cell>
        </row>
        <row r="66974">
          <cell r="A66974">
            <v>314018</v>
          </cell>
          <cell r="B66974">
            <v>11582</v>
          </cell>
          <cell r="C66974">
            <v>44215.882592592592</v>
          </cell>
          <cell r="D66974">
            <v>7363</v>
          </cell>
          <cell r="E66974">
            <v>1200</v>
          </cell>
          <cell r="F66974">
            <v>44199.606886574074</v>
          </cell>
          <cell r="G66974">
            <v>0</v>
          </cell>
        </row>
        <row r="66975">
          <cell r="A66975">
            <v>314023</v>
          </cell>
          <cell r="B66975">
            <v>5704</v>
          </cell>
          <cell r="C66975">
            <v>44215.886099537027</v>
          </cell>
          <cell r="D66975">
            <v>1670</v>
          </cell>
          <cell r="E66975">
            <v>1200</v>
          </cell>
          <cell r="F66975">
            <v>43952.049432870372</v>
          </cell>
          <cell r="G66975">
            <v>0</v>
          </cell>
        </row>
        <row r="66976">
          <cell r="A66976">
            <v>314026</v>
          </cell>
          <cell r="B66976">
            <v>8231</v>
          </cell>
          <cell r="C66976">
            <v>44215.88758101852</v>
          </cell>
          <cell r="D66976">
            <v>9982</v>
          </cell>
          <cell r="E66976">
            <v>1200</v>
          </cell>
          <cell r="F66976">
            <v>43952.199270833335</v>
          </cell>
          <cell r="G66976">
            <v>0</v>
          </cell>
        </row>
        <row r="66977">
          <cell r="A66977">
            <v>314027</v>
          </cell>
          <cell r="B66977">
            <v>13055</v>
          </cell>
          <cell r="C66977">
            <v>44215.890057870369</v>
          </cell>
          <cell r="D66977">
            <v>3850</v>
          </cell>
          <cell r="E66977">
            <v>960</v>
          </cell>
          <cell r="F66977">
            <v>44044.450995370367</v>
          </cell>
          <cell r="G66977">
            <v>0</v>
          </cell>
        </row>
        <row r="66978">
          <cell r="A66978">
            <v>314032</v>
          </cell>
          <cell r="B66978">
            <v>4859</v>
          </cell>
          <cell r="C66978">
            <v>44215.891770833332</v>
          </cell>
          <cell r="D66978">
            <v>11696</v>
          </cell>
          <cell r="E66978">
            <v>1200</v>
          </cell>
          <cell r="F66978">
            <v>44136.688506944447</v>
          </cell>
          <cell r="G66978">
            <v>0</v>
          </cell>
        </row>
        <row r="66979">
          <cell r="A66979">
            <v>314035</v>
          </cell>
          <cell r="B66979">
            <v>11028</v>
          </cell>
          <cell r="C66979">
            <v>44215.897407407407</v>
          </cell>
          <cell r="D66979">
            <v>1737</v>
          </cell>
          <cell r="E66979">
            <v>1200</v>
          </cell>
          <cell r="F66979">
            <v>43923.047071759262</v>
          </cell>
          <cell r="G66979">
            <v>0</v>
          </cell>
        </row>
        <row r="66980">
          <cell r="A66980">
            <v>314040</v>
          </cell>
          <cell r="B66980">
            <v>3751</v>
          </cell>
          <cell r="C66980">
            <v>44215.89775462963</v>
          </cell>
          <cell r="D66980">
            <v>11437</v>
          </cell>
          <cell r="E66980">
            <v>1200</v>
          </cell>
          <cell r="F66980">
            <v>43923.125856481478</v>
          </cell>
          <cell r="G66980">
            <v>0</v>
          </cell>
        </row>
        <row r="66981">
          <cell r="A66981">
            <v>314043</v>
          </cell>
          <cell r="B66981">
            <v>12447</v>
          </cell>
          <cell r="C66981">
            <v>44215.898460648154</v>
          </cell>
          <cell r="D66981">
            <v>10347</v>
          </cell>
          <cell r="E66981">
            <v>1200</v>
          </cell>
          <cell r="F66981">
            <v>44076.1249537037</v>
          </cell>
          <cell r="G66981">
            <v>0</v>
          </cell>
        </row>
        <row r="66982">
          <cell r="A66982">
            <v>314050</v>
          </cell>
          <cell r="B66982">
            <v>4794</v>
          </cell>
          <cell r="C66982">
            <v>44215.902557870373</v>
          </cell>
          <cell r="D66982">
            <v>2387</v>
          </cell>
          <cell r="E66982">
            <v>1200</v>
          </cell>
          <cell r="F66982">
            <v>43836.127511574072</v>
          </cell>
          <cell r="G66982">
            <v>0</v>
          </cell>
        </row>
        <row r="66983">
          <cell r="A66983">
            <v>314052</v>
          </cell>
          <cell r="B66983">
            <v>3437</v>
          </cell>
          <cell r="C66983">
            <v>44215.910590277781</v>
          </cell>
          <cell r="D66983">
            <v>11864</v>
          </cell>
          <cell r="E66983">
            <v>1200</v>
          </cell>
          <cell r="F66983">
            <v>44200.542662037034</v>
          </cell>
          <cell r="G66983">
            <v>0</v>
          </cell>
        </row>
        <row r="66984">
          <cell r="A66984">
            <v>314059</v>
          </cell>
          <cell r="B66984">
            <v>9439</v>
          </cell>
          <cell r="C66984">
            <v>44215.918877314813</v>
          </cell>
          <cell r="D66984">
            <v>5927</v>
          </cell>
          <cell r="E66984">
            <v>1200</v>
          </cell>
          <cell r="F66984">
            <v>43862.03502314815</v>
          </cell>
          <cell r="G66984">
            <v>0</v>
          </cell>
        </row>
        <row r="66985">
          <cell r="A66985">
            <v>314060</v>
          </cell>
          <cell r="B66985">
            <v>8600</v>
          </cell>
          <cell r="C66985">
            <v>44215.91978009259</v>
          </cell>
          <cell r="D66985">
            <v>878</v>
          </cell>
          <cell r="E66985">
            <v>1200</v>
          </cell>
          <cell r="F66985">
            <v>43922.969097222223</v>
          </cell>
          <cell r="G66985">
            <v>0</v>
          </cell>
        </row>
        <row r="66986">
          <cell r="A66986">
            <v>314063</v>
          </cell>
          <cell r="B66986">
            <v>478</v>
          </cell>
          <cell r="C66986">
            <v>44215.920034722221</v>
          </cell>
          <cell r="D66986">
            <v>4797</v>
          </cell>
          <cell r="E66986">
            <v>1200</v>
          </cell>
          <cell r="F66986">
            <v>44075.110925925925</v>
          </cell>
          <cell r="G66986">
            <v>0</v>
          </cell>
        </row>
        <row r="66987">
          <cell r="A66987">
            <v>314070</v>
          </cell>
          <cell r="B66987">
            <v>4449</v>
          </cell>
          <cell r="C66987">
            <v>44215.921377314808</v>
          </cell>
          <cell r="D66987">
            <v>4361</v>
          </cell>
          <cell r="E66987">
            <v>1200</v>
          </cell>
          <cell r="F66987">
            <v>44166.461400462962</v>
          </cell>
          <cell r="G66987">
            <v>0</v>
          </cell>
        </row>
        <row r="66988">
          <cell r="A66988">
            <v>314074</v>
          </cell>
          <cell r="B66988">
            <v>8700</v>
          </cell>
          <cell r="C66988">
            <v>44215.921493055554</v>
          </cell>
          <cell r="D66988">
            <v>11437</v>
          </cell>
          <cell r="E66988">
            <v>1200</v>
          </cell>
          <cell r="F66988">
            <v>43923.125856481478</v>
          </cell>
          <cell r="G66988">
            <v>0</v>
          </cell>
        </row>
        <row r="66989">
          <cell r="A66989">
            <v>314076</v>
          </cell>
          <cell r="B66989">
            <v>11692</v>
          </cell>
          <cell r="C66989">
            <v>44215.923946759263</v>
          </cell>
          <cell r="D66989">
            <v>1305</v>
          </cell>
          <cell r="E66989">
            <v>1200</v>
          </cell>
          <cell r="F66989">
            <v>43922.021249999998</v>
          </cell>
          <cell r="G66989">
            <v>0</v>
          </cell>
        </row>
        <row r="66990">
          <cell r="A66990">
            <v>314083</v>
          </cell>
          <cell r="B66990">
            <v>7416</v>
          </cell>
          <cell r="C66990">
            <v>44215.928101851852</v>
          </cell>
          <cell r="D66990">
            <v>4499</v>
          </cell>
          <cell r="E66990">
            <v>1200</v>
          </cell>
          <cell r="F66990">
            <v>44015.753518518519</v>
          </cell>
          <cell r="G66990">
            <v>0</v>
          </cell>
        </row>
        <row r="66991">
          <cell r="A66991">
            <v>314085</v>
          </cell>
          <cell r="B66991">
            <v>13761</v>
          </cell>
          <cell r="C66991">
            <v>44215.934004629627</v>
          </cell>
          <cell r="D66991">
            <v>8662</v>
          </cell>
          <cell r="E66991">
            <v>1200</v>
          </cell>
          <cell r="F66991">
            <v>44044.306481481479</v>
          </cell>
          <cell r="G66991">
            <v>0</v>
          </cell>
        </row>
        <row r="66992">
          <cell r="A66992">
            <v>314089</v>
          </cell>
          <cell r="B66992">
            <v>12582</v>
          </cell>
          <cell r="C66992">
            <v>44215.937210648153</v>
          </cell>
          <cell r="D66992">
            <v>4284</v>
          </cell>
          <cell r="E66992">
            <v>1200</v>
          </cell>
          <cell r="F66992">
            <v>43922.838472222225</v>
          </cell>
          <cell r="G66992">
            <v>0</v>
          </cell>
        </row>
        <row r="66993">
          <cell r="A66993">
            <v>314095</v>
          </cell>
          <cell r="B66993">
            <v>1617</v>
          </cell>
          <cell r="C66993">
            <v>44215.939722222232</v>
          </cell>
          <cell r="D66993">
            <v>2096</v>
          </cell>
          <cell r="E66993">
            <v>0</v>
          </cell>
          <cell r="F66993">
            <v>44044.189236111109</v>
          </cell>
          <cell r="G66993">
            <v>0</v>
          </cell>
        </row>
        <row r="66994">
          <cell r="A66994">
            <v>314100</v>
          </cell>
          <cell r="B66994">
            <v>8225</v>
          </cell>
          <cell r="C66994">
            <v>44215.940810185188</v>
          </cell>
          <cell r="D66994">
            <v>2421</v>
          </cell>
          <cell r="E66994">
            <v>0</v>
          </cell>
          <cell r="F66994">
            <v>44044.368518518517</v>
          </cell>
          <cell r="G66994">
            <v>0</v>
          </cell>
        </row>
        <row r="66995">
          <cell r="A66995">
            <v>314104</v>
          </cell>
          <cell r="B66995">
            <v>565</v>
          </cell>
          <cell r="C66995">
            <v>44215.950231481482</v>
          </cell>
          <cell r="D66995">
            <v>2731</v>
          </cell>
          <cell r="E66995">
            <v>1200</v>
          </cell>
          <cell r="F66995">
            <v>44198.486990740741</v>
          </cell>
          <cell r="G66995">
            <v>0</v>
          </cell>
        </row>
        <row r="66996">
          <cell r="A66996">
            <v>314108</v>
          </cell>
          <cell r="B66996">
            <v>1987</v>
          </cell>
          <cell r="C66996">
            <v>44215.95826388889</v>
          </cell>
          <cell r="D66996">
            <v>12156</v>
          </cell>
          <cell r="E66996">
            <v>1200</v>
          </cell>
          <cell r="F66996">
            <v>43922.017361111109</v>
          </cell>
          <cell r="G66996">
            <v>0</v>
          </cell>
        </row>
        <row r="66997">
          <cell r="A66997">
            <v>314112</v>
          </cell>
          <cell r="B66997">
            <v>4896</v>
          </cell>
          <cell r="C66997">
            <v>44215.959374999999</v>
          </cell>
          <cell r="D66997">
            <v>13670</v>
          </cell>
          <cell r="E66997">
            <v>0</v>
          </cell>
          <cell r="F66997">
            <v>44014.365486111114</v>
          </cell>
          <cell r="G66997">
            <v>0</v>
          </cell>
        </row>
        <row r="66998">
          <cell r="A66998">
            <v>314119</v>
          </cell>
          <cell r="B66998">
            <v>9380</v>
          </cell>
          <cell r="C66998">
            <v>44215.960752314822</v>
          </cell>
          <cell r="D66998">
            <v>12884</v>
          </cell>
          <cell r="E66998">
            <v>1200</v>
          </cell>
          <cell r="F66998">
            <v>44197.188854166663</v>
          </cell>
          <cell r="G66998">
            <v>0</v>
          </cell>
        </row>
        <row r="66999">
          <cell r="A66999">
            <v>314124</v>
          </cell>
          <cell r="B66999">
            <v>5051</v>
          </cell>
          <cell r="C66999">
            <v>44215.962858796287</v>
          </cell>
          <cell r="D66999">
            <v>7878</v>
          </cell>
          <cell r="E66999">
            <v>960</v>
          </cell>
          <cell r="F66999">
            <v>43891.070462962962</v>
          </cell>
          <cell r="G66999">
            <v>0</v>
          </cell>
        </row>
        <row r="67000">
          <cell r="A67000">
            <v>314129</v>
          </cell>
          <cell r="B67000">
            <v>4168</v>
          </cell>
          <cell r="C67000">
            <v>44215.978344907409</v>
          </cell>
          <cell r="D67000">
            <v>638</v>
          </cell>
          <cell r="E67000">
            <v>1200</v>
          </cell>
          <cell r="F67000">
            <v>44166.575787037036</v>
          </cell>
          <cell r="G67000">
            <v>0</v>
          </cell>
        </row>
        <row r="67001">
          <cell r="A67001">
            <v>314132</v>
          </cell>
          <cell r="B67001">
            <v>130</v>
          </cell>
          <cell r="C67001">
            <v>44215.98159722222</v>
          </cell>
          <cell r="D67001">
            <v>13562</v>
          </cell>
          <cell r="E67001">
            <v>1200</v>
          </cell>
          <cell r="F67001">
            <v>44197.921203703707</v>
          </cell>
          <cell r="G67001">
            <v>0</v>
          </cell>
        </row>
        <row r="67002">
          <cell r="A67002">
            <v>314139</v>
          </cell>
          <cell r="B67002">
            <v>3800</v>
          </cell>
          <cell r="C67002">
            <v>44215.985046296293</v>
          </cell>
          <cell r="D67002">
            <v>12030</v>
          </cell>
          <cell r="E67002">
            <v>1200</v>
          </cell>
          <cell r="F67002">
            <v>43832.412627314814</v>
          </cell>
          <cell r="G67002">
            <v>0</v>
          </cell>
        </row>
        <row r="67003">
          <cell r="A67003">
            <v>314145</v>
          </cell>
          <cell r="B67003">
            <v>8979</v>
          </cell>
          <cell r="C67003">
            <v>44215.992025462961</v>
          </cell>
          <cell r="D67003">
            <v>13007</v>
          </cell>
          <cell r="E67003">
            <v>1200</v>
          </cell>
          <cell r="F67003">
            <v>44197.001018518517</v>
          </cell>
          <cell r="G67003">
            <v>0</v>
          </cell>
        </row>
        <row r="67004">
          <cell r="A67004">
            <v>314148</v>
          </cell>
          <cell r="B67004">
            <v>11854</v>
          </cell>
          <cell r="C67004">
            <v>44215.995358796303</v>
          </cell>
          <cell r="D67004">
            <v>11325</v>
          </cell>
          <cell r="E67004">
            <v>1200</v>
          </cell>
          <cell r="F67004">
            <v>43952.918958333335</v>
          </cell>
          <cell r="G67004">
            <v>0</v>
          </cell>
        </row>
        <row r="67005">
          <cell r="A67005">
            <v>314152</v>
          </cell>
          <cell r="B67005">
            <v>10096</v>
          </cell>
          <cell r="C67005">
            <v>44215.996261574073</v>
          </cell>
          <cell r="D67005">
            <v>6403</v>
          </cell>
          <cell r="E67005">
            <v>1200</v>
          </cell>
          <cell r="F67005">
            <v>43922.923217592594</v>
          </cell>
          <cell r="G67005">
            <v>0</v>
          </cell>
        </row>
        <row r="67006">
          <cell r="A67006">
            <v>314156</v>
          </cell>
          <cell r="B67006">
            <v>12095</v>
          </cell>
          <cell r="C67006">
            <v>44216.003379629627</v>
          </cell>
          <cell r="D67006">
            <v>11529</v>
          </cell>
          <cell r="E67006">
            <v>1200</v>
          </cell>
          <cell r="F67006">
            <v>44166.238379629627</v>
          </cell>
          <cell r="G67006">
            <v>0</v>
          </cell>
        </row>
        <row r="67007">
          <cell r="A67007">
            <v>314162</v>
          </cell>
          <cell r="B67007">
            <v>13606</v>
          </cell>
          <cell r="C67007">
            <v>44216.008148148147</v>
          </cell>
          <cell r="D67007">
            <v>6508</v>
          </cell>
          <cell r="E67007">
            <v>1200</v>
          </cell>
          <cell r="F67007">
            <v>43922.195034722223</v>
          </cell>
          <cell r="G67007">
            <v>0</v>
          </cell>
        </row>
        <row r="67008">
          <cell r="A67008">
            <v>314167</v>
          </cell>
          <cell r="B67008">
            <v>11447</v>
          </cell>
          <cell r="C67008">
            <v>44216.009467592587</v>
          </cell>
          <cell r="D67008">
            <v>4236</v>
          </cell>
          <cell r="E67008">
            <v>1200</v>
          </cell>
          <cell r="F67008">
            <v>44013.682164351849</v>
          </cell>
          <cell r="G67008">
            <v>0</v>
          </cell>
        </row>
        <row r="67009">
          <cell r="A67009">
            <v>314170</v>
          </cell>
          <cell r="B67009">
            <v>9035</v>
          </cell>
          <cell r="C67009">
            <v>44216.017523148148</v>
          </cell>
          <cell r="D67009">
            <v>9193</v>
          </cell>
          <cell r="E67009">
            <v>1200</v>
          </cell>
          <cell r="F67009">
            <v>43922.429456018515</v>
          </cell>
          <cell r="G67009">
            <v>0</v>
          </cell>
        </row>
        <row r="67010">
          <cell r="A67010">
            <v>314174</v>
          </cell>
          <cell r="B67010">
            <v>4964</v>
          </cell>
          <cell r="C67010">
            <v>44216.019016203703</v>
          </cell>
          <cell r="D67010">
            <v>10607</v>
          </cell>
          <cell r="E67010">
            <v>1200</v>
          </cell>
          <cell r="F67010">
            <v>44106.289375</v>
          </cell>
          <cell r="G67010">
            <v>0</v>
          </cell>
        </row>
        <row r="67011">
          <cell r="A67011">
            <v>314179</v>
          </cell>
          <cell r="B67011">
            <v>5042</v>
          </cell>
          <cell r="C67011">
            <v>44216.019768518519</v>
          </cell>
          <cell r="D67011">
            <v>6946</v>
          </cell>
          <cell r="E67011">
            <v>1200</v>
          </cell>
          <cell r="F67011">
            <v>44197.497488425928</v>
          </cell>
          <cell r="G67011">
            <v>0</v>
          </cell>
        </row>
        <row r="67012">
          <cell r="A67012">
            <v>314183</v>
          </cell>
          <cell r="B67012">
            <v>935</v>
          </cell>
          <cell r="C67012">
            <v>44216.020138888889</v>
          </cell>
          <cell r="D67012">
            <v>9309</v>
          </cell>
          <cell r="E67012">
            <v>1200</v>
          </cell>
          <cell r="F67012">
            <v>43862.647430555553</v>
          </cell>
          <cell r="G67012">
            <v>0</v>
          </cell>
        </row>
        <row r="67013">
          <cell r="A67013">
            <v>314189</v>
          </cell>
          <cell r="B67013">
            <v>4377</v>
          </cell>
          <cell r="C67013">
            <v>44216.023784722223</v>
          </cell>
          <cell r="D67013">
            <v>3821</v>
          </cell>
          <cell r="E67013">
            <v>1200</v>
          </cell>
          <cell r="F67013">
            <v>43835.019953703704</v>
          </cell>
          <cell r="G67013">
            <v>0</v>
          </cell>
        </row>
        <row r="67014">
          <cell r="A67014">
            <v>314195</v>
          </cell>
          <cell r="B67014">
            <v>9047</v>
          </cell>
          <cell r="C67014">
            <v>44216.026493055557</v>
          </cell>
          <cell r="D67014">
            <v>12462</v>
          </cell>
          <cell r="E67014">
            <v>1200</v>
          </cell>
          <cell r="F67014">
            <v>44075.365104166667</v>
          </cell>
          <cell r="G67014">
            <v>0</v>
          </cell>
        </row>
        <row r="67015">
          <cell r="A67015">
            <v>314196</v>
          </cell>
          <cell r="B67015">
            <v>9683</v>
          </cell>
          <cell r="C67015">
            <v>44216.026932870373</v>
          </cell>
          <cell r="D67015">
            <v>12897</v>
          </cell>
          <cell r="E67015">
            <v>1200</v>
          </cell>
          <cell r="F67015">
            <v>44198.16615740741</v>
          </cell>
          <cell r="G67015">
            <v>0</v>
          </cell>
        </row>
        <row r="67016">
          <cell r="A67016">
            <v>314199</v>
          </cell>
          <cell r="B67016">
            <v>3349</v>
          </cell>
          <cell r="C67016">
            <v>44216.027349537027</v>
          </cell>
          <cell r="D67016">
            <v>9597</v>
          </cell>
          <cell r="E67016">
            <v>960</v>
          </cell>
          <cell r="F67016">
            <v>44044.821122685185</v>
          </cell>
          <cell r="G67016">
            <v>0</v>
          </cell>
        </row>
        <row r="67017">
          <cell r="A67017">
            <v>314204</v>
          </cell>
          <cell r="B67017">
            <v>12048</v>
          </cell>
          <cell r="C67017">
            <v>44216.033078703702</v>
          </cell>
          <cell r="D67017">
            <v>4283</v>
          </cell>
          <cell r="E67017">
            <v>0</v>
          </cell>
          <cell r="F67017">
            <v>43983.649594907409</v>
          </cell>
          <cell r="G67017">
            <v>0</v>
          </cell>
        </row>
        <row r="67018">
          <cell r="A67018">
            <v>314211</v>
          </cell>
          <cell r="B67018">
            <v>2301</v>
          </cell>
          <cell r="C67018">
            <v>44216.036273148151</v>
          </cell>
          <cell r="D67018">
            <v>12897</v>
          </cell>
          <cell r="E67018">
            <v>0</v>
          </cell>
          <cell r="F67018">
            <v>44198.16615740741</v>
          </cell>
          <cell r="G67018">
            <v>0</v>
          </cell>
        </row>
        <row r="67019">
          <cell r="A67019">
            <v>314212</v>
          </cell>
          <cell r="B67019">
            <v>3911</v>
          </cell>
          <cell r="C67019">
            <v>44216.049097222232</v>
          </cell>
          <cell r="D67019">
            <v>1897</v>
          </cell>
          <cell r="E67019">
            <v>1200</v>
          </cell>
          <cell r="F67019">
            <v>44166.034872685188</v>
          </cell>
          <cell r="G67019">
            <v>0</v>
          </cell>
        </row>
        <row r="67020">
          <cell r="A67020">
            <v>314216</v>
          </cell>
          <cell r="B67020">
            <v>10910</v>
          </cell>
          <cell r="C67020">
            <v>44216.05059027778</v>
          </cell>
          <cell r="D67020">
            <v>11339</v>
          </cell>
          <cell r="E67020">
            <v>1200</v>
          </cell>
          <cell r="F67020">
            <v>44136.277511574073</v>
          </cell>
          <cell r="G67020">
            <v>0</v>
          </cell>
        </row>
        <row r="67021">
          <cell r="A67021">
            <v>314218</v>
          </cell>
          <cell r="B67021">
            <v>3290</v>
          </cell>
          <cell r="C67021">
            <v>44216.062685185178</v>
          </cell>
          <cell r="D67021">
            <v>3813</v>
          </cell>
          <cell r="E67021">
            <v>1200</v>
          </cell>
          <cell r="F67021">
            <v>44044.288703703707</v>
          </cell>
          <cell r="G67021">
            <v>0</v>
          </cell>
        </row>
        <row r="67022">
          <cell r="A67022">
            <v>314223</v>
          </cell>
          <cell r="B67022">
            <v>12572</v>
          </cell>
          <cell r="C67022">
            <v>44216.064317129632</v>
          </cell>
          <cell r="D67022">
            <v>10111</v>
          </cell>
          <cell r="E67022">
            <v>1200</v>
          </cell>
          <cell r="F67022">
            <v>43891.165625000001</v>
          </cell>
          <cell r="G67022">
            <v>0</v>
          </cell>
        </row>
        <row r="67023">
          <cell r="A67023">
            <v>314228</v>
          </cell>
          <cell r="B67023">
            <v>11344</v>
          </cell>
          <cell r="C67023">
            <v>44216.06759259259</v>
          </cell>
          <cell r="D67023">
            <v>8436</v>
          </cell>
          <cell r="E67023">
            <v>1200</v>
          </cell>
          <cell r="F67023">
            <v>43862.029675925929</v>
          </cell>
          <cell r="G67023">
            <v>0</v>
          </cell>
        </row>
        <row r="67024">
          <cell r="A67024">
            <v>314229</v>
          </cell>
          <cell r="B67024">
            <v>7530</v>
          </cell>
          <cell r="C67024">
            <v>44216.069618055553</v>
          </cell>
          <cell r="D67024">
            <v>11562</v>
          </cell>
          <cell r="E67024">
            <v>1200</v>
          </cell>
          <cell r="F67024">
            <v>44076.770902777775</v>
          </cell>
          <cell r="G67024">
            <v>0</v>
          </cell>
        </row>
        <row r="67025">
          <cell r="A67025">
            <v>314233</v>
          </cell>
          <cell r="B67025">
            <v>9516</v>
          </cell>
          <cell r="C67025">
            <v>44216.072118055563</v>
          </cell>
          <cell r="D67025">
            <v>1194</v>
          </cell>
          <cell r="E67025">
            <v>1200</v>
          </cell>
          <cell r="F67025">
            <v>44136.667731481481</v>
          </cell>
          <cell r="G67025">
            <v>0</v>
          </cell>
        </row>
        <row r="67026">
          <cell r="A67026">
            <v>314235</v>
          </cell>
          <cell r="B67026">
            <v>1588</v>
          </cell>
          <cell r="C67026">
            <v>44216.072847222233</v>
          </cell>
          <cell r="D67026">
            <v>1194</v>
          </cell>
          <cell r="E67026">
            <v>1200</v>
          </cell>
          <cell r="F67026">
            <v>44136.667731481481</v>
          </cell>
          <cell r="G67026">
            <v>0</v>
          </cell>
        </row>
        <row r="67027">
          <cell r="A67027">
            <v>314240</v>
          </cell>
          <cell r="B67027">
            <v>9047</v>
          </cell>
          <cell r="C67027">
            <v>44216.077824074076</v>
          </cell>
          <cell r="D67027">
            <v>10968</v>
          </cell>
          <cell r="E67027">
            <v>1200</v>
          </cell>
          <cell r="F67027">
            <v>44044.127384259256</v>
          </cell>
          <cell r="G67027">
            <v>0</v>
          </cell>
        </row>
        <row r="67028">
          <cell r="A67028">
            <v>314242</v>
          </cell>
          <cell r="B67028">
            <v>7158</v>
          </cell>
          <cell r="C67028">
            <v>44216.082800925928</v>
          </cell>
          <cell r="D67028">
            <v>1329</v>
          </cell>
          <cell r="E67028">
            <v>1200</v>
          </cell>
          <cell r="F67028">
            <v>44075.264363425929</v>
          </cell>
          <cell r="G67028">
            <v>0</v>
          </cell>
        </row>
        <row r="67029">
          <cell r="A67029">
            <v>314248</v>
          </cell>
          <cell r="B67029">
            <v>9984</v>
          </cell>
          <cell r="C67029">
            <v>44216.084074074082</v>
          </cell>
          <cell r="D67029">
            <v>1897</v>
          </cell>
          <cell r="E67029">
            <v>1200</v>
          </cell>
          <cell r="F67029">
            <v>44166.034872685188</v>
          </cell>
          <cell r="G67029">
            <v>0</v>
          </cell>
        </row>
        <row r="67030">
          <cell r="A67030">
            <v>314250</v>
          </cell>
          <cell r="B67030">
            <v>9723</v>
          </cell>
          <cell r="C67030">
            <v>44216.087696759263</v>
          </cell>
          <cell r="D67030">
            <v>1834</v>
          </cell>
          <cell r="E67030">
            <v>1200</v>
          </cell>
          <cell r="F67030">
            <v>44045.603078703702</v>
          </cell>
          <cell r="G67030">
            <v>0</v>
          </cell>
        </row>
        <row r="67031">
          <cell r="A67031">
            <v>314252</v>
          </cell>
          <cell r="B67031">
            <v>6128</v>
          </cell>
          <cell r="C67031">
            <v>44216.089305555557</v>
          </cell>
          <cell r="D67031">
            <v>1305</v>
          </cell>
          <cell r="E67031">
            <v>0</v>
          </cell>
          <cell r="F67031">
            <v>43922.021249999998</v>
          </cell>
          <cell r="G67031">
            <v>0</v>
          </cell>
        </row>
        <row r="67032">
          <cell r="A67032">
            <v>314257</v>
          </cell>
          <cell r="B67032">
            <v>11829</v>
          </cell>
          <cell r="C67032">
            <v>44216.097245370373</v>
          </cell>
          <cell r="D67032">
            <v>7062</v>
          </cell>
          <cell r="E67032">
            <v>1200</v>
          </cell>
          <cell r="F67032">
            <v>43832.040196759262</v>
          </cell>
          <cell r="G67032">
            <v>0</v>
          </cell>
        </row>
        <row r="67033">
          <cell r="A67033">
            <v>314261</v>
          </cell>
          <cell r="B67033">
            <v>10252</v>
          </cell>
          <cell r="C67033">
            <v>44216.104780092603</v>
          </cell>
          <cell r="D67033">
            <v>9597</v>
          </cell>
          <cell r="E67033">
            <v>1200</v>
          </cell>
          <cell r="F67033">
            <v>44044.821122685185</v>
          </cell>
          <cell r="G67033">
            <v>0</v>
          </cell>
        </row>
        <row r="67034">
          <cell r="A67034">
            <v>314267</v>
          </cell>
          <cell r="B67034">
            <v>5994</v>
          </cell>
          <cell r="C67034">
            <v>44216.105011574073</v>
          </cell>
          <cell r="D67034">
            <v>9309</v>
          </cell>
          <cell r="E67034">
            <v>1200</v>
          </cell>
          <cell r="F67034">
            <v>43862.647430555553</v>
          </cell>
          <cell r="G67034">
            <v>0</v>
          </cell>
        </row>
        <row r="67035">
          <cell r="A67035">
            <v>314268</v>
          </cell>
          <cell r="B67035">
            <v>3884</v>
          </cell>
          <cell r="C67035">
            <v>44216.106180555558</v>
          </cell>
          <cell r="D67035">
            <v>2271</v>
          </cell>
          <cell r="E67035">
            <v>1200</v>
          </cell>
          <cell r="F67035">
            <v>43922.063993055555</v>
          </cell>
          <cell r="G67035">
            <v>0</v>
          </cell>
        </row>
        <row r="67036">
          <cell r="A67036">
            <v>314271</v>
          </cell>
          <cell r="B67036">
            <v>6410</v>
          </cell>
          <cell r="C67036">
            <v>44216.110208333332</v>
          </cell>
          <cell r="D67036">
            <v>4293</v>
          </cell>
          <cell r="E67036">
            <v>1200</v>
          </cell>
          <cell r="F67036">
            <v>44136.118472222224</v>
          </cell>
          <cell r="G67036">
            <v>0</v>
          </cell>
        </row>
        <row r="67037">
          <cell r="A67037">
            <v>314274</v>
          </cell>
          <cell r="B67037">
            <v>2573</v>
          </cell>
          <cell r="C67037">
            <v>44216.119479166657</v>
          </cell>
          <cell r="D67037">
            <v>5272</v>
          </cell>
          <cell r="E67037">
            <v>1200</v>
          </cell>
          <cell r="F67037">
            <v>44136.199131944442</v>
          </cell>
          <cell r="G67037">
            <v>0</v>
          </cell>
        </row>
        <row r="67038">
          <cell r="A67038">
            <v>314275</v>
          </cell>
          <cell r="B67038">
            <v>7461</v>
          </cell>
          <cell r="C67038">
            <v>44216.121493055558</v>
          </cell>
          <cell r="D67038">
            <v>3120</v>
          </cell>
          <cell r="E67038">
            <v>1200</v>
          </cell>
          <cell r="F67038">
            <v>44136.078090277777</v>
          </cell>
          <cell r="G67038">
            <v>0</v>
          </cell>
        </row>
        <row r="67039">
          <cell r="A67039">
            <v>314282</v>
          </cell>
          <cell r="B67039">
            <v>6286</v>
          </cell>
          <cell r="C67039">
            <v>44216.122256944444</v>
          </cell>
          <cell r="D67039">
            <v>182</v>
          </cell>
          <cell r="E67039">
            <v>1200</v>
          </cell>
          <cell r="F67039">
            <v>44137.592476851853</v>
          </cell>
          <cell r="G67039">
            <v>0</v>
          </cell>
        </row>
        <row r="67040">
          <cell r="A67040">
            <v>314292</v>
          </cell>
          <cell r="B67040">
            <v>3108</v>
          </cell>
          <cell r="C67040">
            <v>44216.125937500001</v>
          </cell>
          <cell r="D67040">
            <v>4361</v>
          </cell>
          <cell r="E67040">
            <v>1200</v>
          </cell>
          <cell r="F67040">
            <v>44166.461400462962</v>
          </cell>
          <cell r="G67040">
            <v>0</v>
          </cell>
        </row>
        <row r="67041">
          <cell r="A67041">
            <v>314296</v>
          </cell>
          <cell r="B67041">
            <v>3067</v>
          </cell>
          <cell r="C67041">
            <v>44216.130393518521</v>
          </cell>
          <cell r="D67041">
            <v>10192</v>
          </cell>
          <cell r="E67041">
            <v>960</v>
          </cell>
          <cell r="F67041">
            <v>44013.023599537039</v>
          </cell>
          <cell r="G67041">
            <v>0</v>
          </cell>
        </row>
        <row r="67042">
          <cell r="A67042">
            <v>314301</v>
          </cell>
          <cell r="B67042">
            <v>10098</v>
          </cell>
          <cell r="C67042">
            <v>44216.132928240739</v>
          </cell>
          <cell r="D67042">
            <v>9755</v>
          </cell>
          <cell r="E67042">
            <v>1200</v>
          </cell>
          <cell r="F67042">
            <v>44167.099872685183</v>
          </cell>
          <cell r="G67042">
            <v>0</v>
          </cell>
        </row>
        <row r="67043">
          <cell r="A67043">
            <v>314302</v>
          </cell>
          <cell r="B67043">
            <v>3365</v>
          </cell>
          <cell r="C67043">
            <v>44216.139351851853</v>
          </cell>
          <cell r="D67043">
            <v>13853</v>
          </cell>
          <cell r="E67043">
            <v>1200</v>
          </cell>
          <cell r="F67043">
            <v>44075.264965277776</v>
          </cell>
          <cell r="G67043">
            <v>0</v>
          </cell>
        </row>
        <row r="67044">
          <cell r="A67044">
            <v>314308</v>
          </cell>
          <cell r="B67044">
            <v>10776</v>
          </cell>
          <cell r="C67044">
            <v>44216.142569444448</v>
          </cell>
          <cell r="D67044">
            <v>3813</v>
          </cell>
          <cell r="E67044">
            <v>1200</v>
          </cell>
          <cell r="F67044">
            <v>44044.288703703707</v>
          </cell>
          <cell r="G67044">
            <v>0</v>
          </cell>
        </row>
        <row r="67045">
          <cell r="A67045">
            <v>314311</v>
          </cell>
          <cell r="B67045">
            <v>1491</v>
          </cell>
          <cell r="C67045">
            <v>44216.151701388888</v>
          </cell>
          <cell r="D67045">
            <v>12523</v>
          </cell>
          <cell r="E67045">
            <v>1200</v>
          </cell>
          <cell r="F67045">
            <v>44105.083819444444</v>
          </cell>
          <cell r="G67045">
            <v>0</v>
          </cell>
        </row>
        <row r="67046">
          <cell r="A67046">
            <v>314312</v>
          </cell>
          <cell r="B67046">
            <v>2262</v>
          </cell>
          <cell r="C67046">
            <v>44216.152256944442</v>
          </cell>
          <cell r="D67046">
            <v>10630</v>
          </cell>
          <cell r="E67046">
            <v>960</v>
          </cell>
          <cell r="F67046">
            <v>44136.003217592595</v>
          </cell>
          <cell r="G67046">
            <v>0</v>
          </cell>
        </row>
        <row r="67047">
          <cell r="A67047">
            <v>314318</v>
          </cell>
          <cell r="B67047">
            <v>8545</v>
          </cell>
          <cell r="C67047">
            <v>44216.155185185176</v>
          </cell>
          <cell r="D67047">
            <v>11954</v>
          </cell>
          <cell r="E67047">
            <v>1200</v>
          </cell>
          <cell r="F67047">
            <v>43922.163784722223</v>
          </cell>
          <cell r="G67047">
            <v>0</v>
          </cell>
        </row>
        <row r="67048">
          <cell r="A67048">
            <v>314325</v>
          </cell>
          <cell r="B67048">
            <v>1877</v>
          </cell>
          <cell r="C67048">
            <v>44216.156469907408</v>
          </cell>
          <cell r="D67048">
            <v>878</v>
          </cell>
          <cell r="E67048">
            <v>1200</v>
          </cell>
          <cell r="F67048">
            <v>43922.969097222223</v>
          </cell>
          <cell r="G67048">
            <v>0</v>
          </cell>
        </row>
        <row r="67049">
          <cell r="A67049">
            <v>314329</v>
          </cell>
          <cell r="B67049">
            <v>5793</v>
          </cell>
          <cell r="C67049">
            <v>44216.157384259262</v>
          </cell>
          <cell r="D67049">
            <v>10807</v>
          </cell>
          <cell r="E67049">
            <v>1200</v>
          </cell>
          <cell r="F67049">
            <v>43953.841516203705</v>
          </cell>
          <cell r="G67049">
            <v>0</v>
          </cell>
        </row>
        <row r="67050">
          <cell r="A67050">
            <v>314335</v>
          </cell>
          <cell r="B67050">
            <v>13855</v>
          </cell>
          <cell r="C67050">
            <v>44216.160081018519</v>
          </cell>
          <cell r="D67050">
            <v>10850</v>
          </cell>
          <cell r="E67050">
            <v>1200</v>
          </cell>
          <cell r="F67050">
            <v>44075.111851851849</v>
          </cell>
          <cell r="G67050">
            <v>0</v>
          </cell>
        </row>
        <row r="67051">
          <cell r="A67051">
            <v>314338</v>
          </cell>
          <cell r="B67051">
            <v>935</v>
          </cell>
          <cell r="C67051">
            <v>44216.160277777781</v>
          </cell>
          <cell r="D67051">
            <v>10080</v>
          </cell>
          <cell r="E67051">
            <v>960</v>
          </cell>
          <cell r="F67051">
            <v>44044.264340277776</v>
          </cell>
          <cell r="G67051">
            <v>0</v>
          </cell>
        </row>
        <row r="67052">
          <cell r="A67052">
            <v>314339</v>
          </cell>
          <cell r="B67052">
            <v>8937</v>
          </cell>
          <cell r="C67052">
            <v>44216.161516203712</v>
          </cell>
          <cell r="D67052">
            <v>7193</v>
          </cell>
          <cell r="E67052">
            <v>1200</v>
          </cell>
          <cell r="F67052">
            <v>44197.467766203707</v>
          </cell>
          <cell r="G67052">
            <v>0</v>
          </cell>
        </row>
        <row r="67053">
          <cell r="A67053">
            <v>314346</v>
          </cell>
          <cell r="B67053">
            <v>12457</v>
          </cell>
          <cell r="C67053">
            <v>44216.162893518522</v>
          </cell>
          <cell r="D67053">
            <v>13817</v>
          </cell>
          <cell r="E67053">
            <v>0</v>
          </cell>
          <cell r="F67053">
            <v>43891.131111111114</v>
          </cell>
          <cell r="G67053">
            <v>0</v>
          </cell>
        </row>
        <row r="67054">
          <cell r="A67054">
            <v>314351</v>
          </cell>
          <cell r="B67054">
            <v>11487</v>
          </cell>
          <cell r="C67054">
            <v>44216.162986111107</v>
          </cell>
          <cell r="D67054">
            <v>11388</v>
          </cell>
          <cell r="E67054">
            <v>0</v>
          </cell>
          <cell r="F67054">
            <v>44136.667048611111</v>
          </cell>
          <cell r="G67054">
            <v>0</v>
          </cell>
        </row>
        <row r="67055">
          <cell r="A67055">
            <v>314353</v>
          </cell>
          <cell r="B67055">
            <v>7662</v>
          </cell>
          <cell r="C67055">
            <v>44216.167118055557</v>
          </cell>
          <cell r="D67055">
            <v>4361</v>
          </cell>
          <cell r="E67055">
            <v>1200</v>
          </cell>
          <cell r="F67055">
            <v>44166.461400462962</v>
          </cell>
          <cell r="G67055">
            <v>0</v>
          </cell>
        </row>
        <row r="67056">
          <cell r="A67056">
            <v>314356</v>
          </cell>
          <cell r="B67056">
            <v>13089</v>
          </cell>
          <cell r="C67056">
            <v>44216.168229166673</v>
          </cell>
          <cell r="D67056">
            <v>4758</v>
          </cell>
          <cell r="E67056">
            <v>1200</v>
          </cell>
          <cell r="F67056">
            <v>43838.476377314815</v>
          </cell>
          <cell r="G67056">
            <v>0</v>
          </cell>
        </row>
        <row r="67057">
          <cell r="A67057">
            <v>314358</v>
          </cell>
          <cell r="B67057">
            <v>1274</v>
          </cell>
          <cell r="C67057">
            <v>44216.169756944437</v>
          </cell>
          <cell r="D67057">
            <v>10693</v>
          </cell>
          <cell r="E67057">
            <v>1200</v>
          </cell>
          <cell r="F67057">
            <v>43983.321377314816</v>
          </cell>
          <cell r="G67057">
            <v>0</v>
          </cell>
        </row>
        <row r="67058">
          <cell r="A67058">
            <v>314362</v>
          </cell>
          <cell r="B67058">
            <v>3817</v>
          </cell>
          <cell r="C67058">
            <v>44216.170520833337</v>
          </cell>
          <cell r="D67058">
            <v>5994</v>
          </cell>
          <cell r="E67058">
            <v>1200</v>
          </cell>
          <cell r="F67058">
            <v>43833.741469907407</v>
          </cell>
          <cell r="G67058">
            <v>0</v>
          </cell>
        </row>
        <row r="67059">
          <cell r="A67059">
            <v>314368</v>
          </cell>
          <cell r="B67059">
            <v>9428</v>
          </cell>
          <cell r="C67059">
            <v>44216.1716087963</v>
          </cell>
          <cell r="D67059">
            <v>4478</v>
          </cell>
          <cell r="E67059">
            <v>0</v>
          </cell>
          <cell r="F67059">
            <v>43892.460312499999</v>
          </cell>
          <cell r="G67059">
            <v>0</v>
          </cell>
        </row>
        <row r="67060">
          <cell r="A67060">
            <v>314372</v>
          </cell>
          <cell r="B67060">
            <v>9979</v>
          </cell>
          <cell r="C67060">
            <v>44216.174675925933</v>
          </cell>
          <cell r="D67060">
            <v>4947</v>
          </cell>
          <cell r="E67060">
            <v>1200</v>
          </cell>
          <cell r="F67060">
            <v>43983.628136574072</v>
          </cell>
          <cell r="G67060">
            <v>0</v>
          </cell>
        </row>
        <row r="67061">
          <cell r="A67061">
            <v>314373</v>
          </cell>
          <cell r="B67061">
            <v>5942</v>
          </cell>
          <cell r="C67061">
            <v>44216.185428240737</v>
          </cell>
          <cell r="D67061">
            <v>8404</v>
          </cell>
          <cell r="E67061">
            <v>1200</v>
          </cell>
          <cell r="F67061">
            <v>43862.8516087963</v>
          </cell>
          <cell r="G67061">
            <v>0</v>
          </cell>
        </row>
        <row r="67062">
          <cell r="A67062">
            <v>314379</v>
          </cell>
          <cell r="B67062">
            <v>5651</v>
          </cell>
          <cell r="C67062">
            <v>44216.189456018517</v>
          </cell>
          <cell r="D67062">
            <v>5465</v>
          </cell>
          <cell r="E67062">
            <v>1200</v>
          </cell>
          <cell r="F67062">
            <v>44166.53392361111</v>
          </cell>
          <cell r="G67062">
            <v>0</v>
          </cell>
        </row>
        <row r="67063">
          <cell r="A67063">
            <v>314381</v>
          </cell>
          <cell r="B67063">
            <v>2573</v>
          </cell>
          <cell r="C67063">
            <v>44216.198148148149</v>
          </cell>
          <cell r="D67063">
            <v>2598</v>
          </cell>
          <cell r="E67063">
            <v>1200</v>
          </cell>
          <cell r="F67063">
            <v>44137.036446759259</v>
          </cell>
          <cell r="G67063">
            <v>0</v>
          </cell>
        </row>
        <row r="67064">
          <cell r="A67064">
            <v>314384</v>
          </cell>
          <cell r="B67064">
            <v>2312</v>
          </cell>
          <cell r="C67064">
            <v>44216.202708333331</v>
          </cell>
          <cell r="D67064">
            <v>963</v>
          </cell>
          <cell r="E67064">
            <v>1200</v>
          </cell>
          <cell r="F67064">
            <v>44044.170370370368</v>
          </cell>
          <cell r="G67064">
            <v>0</v>
          </cell>
        </row>
        <row r="67065">
          <cell r="A67065">
            <v>314385</v>
          </cell>
          <cell r="B67065">
            <v>4193</v>
          </cell>
          <cell r="C67065">
            <v>44216.220254629632</v>
          </cell>
          <cell r="D67065">
            <v>10681</v>
          </cell>
          <cell r="E67065">
            <v>1200</v>
          </cell>
          <cell r="F67065">
            <v>43984.759155092594</v>
          </cell>
          <cell r="G67065">
            <v>0</v>
          </cell>
        </row>
        <row r="67066">
          <cell r="A67066">
            <v>314388</v>
          </cell>
          <cell r="B67066">
            <v>3405</v>
          </cell>
          <cell r="C67066">
            <v>44216.220613425918</v>
          </cell>
          <cell r="D67066">
            <v>3813</v>
          </cell>
          <cell r="E67066">
            <v>0</v>
          </cell>
          <cell r="F67066">
            <v>44044.288703703707</v>
          </cell>
          <cell r="G67066">
            <v>0</v>
          </cell>
        </row>
        <row r="67067">
          <cell r="A67067">
            <v>314394</v>
          </cell>
          <cell r="B67067">
            <v>10297</v>
          </cell>
          <cell r="C67067">
            <v>44216.226747685178</v>
          </cell>
          <cell r="D67067">
            <v>5893</v>
          </cell>
          <cell r="E67067">
            <v>1200</v>
          </cell>
          <cell r="F67067">
            <v>44075.811689814815</v>
          </cell>
          <cell r="G67067">
            <v>0</v>
          </cell>
        </row>
        <row r="67068">
          <cell r="A67068">
            <v>314400</v>
          </cell>
          <cell r="B67068">
            <v>10466</v>
          </cell>
          <cell r="C67068">
            <v>44216.229560185187</v>
          </cell>
          <cell r="D67068">
            <v>12036</v>
          </cell>
          <cell r="E67068">
            <v>1200</v>
          </cell>
          <cell r="F67068">
            <v>44105.626203703701</v>
          </cell>
          <cell r="G67068">
            <v>0</v>
          </cell>
        </row>
        <row r="67069">
          <cell r="A67069">
            <v>314405</v>
          </cell>
          <cell r="B67069">
            <v>1171</v>
          </cell>
          <cell r="C67069">
            <v>44216.231550925928</v>
          </cell>
          <cell r="D67069">
            <v>2167</v>
          </cell>
          <cell r="E67069">
            <v>1200</v>
          </cell>
          <cell r="F67069">
            <v>43983.320763888885</v>
          </cell>
          <cell r="G67069">
            <v>0</v>
          </cell>
        </row>
        <row r="67070">
          <cell r="A67070">
            <v>314412</v>
          </cell>
          <cell r="B67070">
            <v>198</v>
          </cell>
          <cell r="C67070">
            <v>44216.233935185177</v>
          </cell>
          <cell r="D67070">
            <v>3506</v>
          </cell>
          <cell r="E67070">
            <v>1200</v>
          </cell>
          <cell r="F67070">
            <v>44044.029652777775</v>
          </cell>
          <cell r="G67070">
            <v>0</v>
          </cell>
        </row>
        <row r="67071">
          <cell r="A67071">
            <v>314415</v>
          </cell>
          <cell r="B67071">
            <v>9720</v>
          </cell>
          <cell r="C67071">
            <v>44216.236932870372</v>
          </cell>
          <cell r="D67071">
            <v>2428</v>
          </cell>
          <cell r="E67071">
            <v>1200</v>
          </cell>
          <cell r="F67071">
            <v>44137.493807870371</v>
          </cell>
          <cell r="G67071">
            <v>0</v>
          </cell>
        </row>
        <row r="67072">
          <cell r="A67072">
            <v>314416</v>
          </cell>
          <cell r="B67072">
            <v>8287</v>
          </cell>
          <cell r="C67072">
            <v>44216.272881944453</v>
          </cell>
          <cell r="D67072">
            <v>9755</v>
          </cell>
          <cell r="E67072">
            <v>0</v>
          </cell>
          <cell r="F67072">
            <v>44167.099872685183</v>
          </cell>
          <cell r="G67072">
            <v>0</v>
          </cell>
        </row>
        <row r="67073">
          <cell r="A67073">
            <v>314421</v>
          </cell>
          <cell r="B67073">
            <v>8078</v>
          </cell>
          <cell r="C67073">
            <v>44216.273888888893</v>
          </cell>
          <cell r="D67073">
            <v>8727</v>
          </cell>
          <cell r="E67073">
            <v>0</v>
          </cell>
          <cell r="F67073">
            <v>44198.154768518521</v>
          </cell>
          <cell r="G67073">
            <v>0</v>
          </cell>
        </row>
        <row r="67074">
          <cell r="A67074">
            <v>314424</v>
          </cell>
          <cell r="B67074">
            <v>8464</v>
          </cell>
          <cell r="C67074">
            <v>44216.273993055547</v>
          </cell>
          <cell r="D67074">
            <v>7697</v>
          </cell>
          <cell r="E67074">
            <v>1200</v>
          </cell>
          <cell r="F67074">
            <v>44137.145752314813</v>
          </cell>
          <cell r="G67074">
            <v>0</v>
          </cell>
        </row>
        <row r="67075">
          <cell r="A67075">
            <v>314428</v>
          </cell>
          <cell r="B67075">
            <v>7117</v>
          </cell>
          <cell r="C67075">
            <v>44216.274409722217</v>
          </cell>
          <cell r="D67075">
            <v>11388</v>
          </cell>
          <cell r="E67075">
            <v>1200</v>
          </cell>
          <cell r="F67075">
            <v>44136.667048611111</v>
          </cell>
          <cell r="G67075">
            <v>0</v>
          </cell>
        </row>
        <row r="67076">
          <cell r="A67076">
            <v>314432</v>
          </cell>
          <cell r="B67076">
            <v>6834</v>
          </cell>
          <cell r="C67076">
            <v>44216.274467592593</v>
          </cell>
          <cell r="D67076">
            <v>12094</v>
          </cell>
          <cell r="E67076">
            <v>1200</v>
          </cell>
          <cell r="F67076">
            <v>44167.375254629631</v>
          </cell>
          <cell r="G67076">
            <v>0</v>
          </cell>
        </row>
        <row r="67077">
          <cell r="A67077">
            <v>314434</v>
          </cell>
          <cell r="B67077">
            <v>12329</v>
          </cell>
          <cell r="C67077">
            <v>44216.277604166673</v>
          </cell>
          <cell r="D67077">
            <v>10304</v>
          </cell>
          <cell r="E67077">
            <v>1200</v>
          </cell>
          <cell r="F67077">
            <v>43891.918229166666</v>
          </cell>
          <cell r="G67077">
            <v>0</v>
          </cell>
        </row>
        <row r="67078">
          <cell r="A67078">
            <v>314435</v>
          </cell>
          <cell r="B67078">
            <v>8302</v>
          </cell>
          <cell r="C67078">
            <v>44216.278275462973</v>
          </cell>
          <cell r="D67078">
            <v>11388</v>
          </cell>
          <cell r="E67078">
            <v>1200</v>
          </cell>
          <cell r="F67078">
            <v>44136.667048611111</v>
          </cell>
          <cell r="G67078">
            <v>0</v>
          </cell>
        </row>
        <row r="67079">
          <cell r="A67079">
            <v>314439</v>
          </cell>
          <cell r="B67079">
            <v>13177</v>
          </cell>
          <cell r="C67079">
            <v>44216.282048611109</v>
          </cell>
          <cell r="D67079">
            <v>8064</v>
          </cell>
          <cell r="E67079">
            <v>1200</v>
          </cell>
          <cell r="F67079">
            <v>43832.876203703701</v>
          </cell>
          <cell r="G67079">
            <v>0</v>
          </cell>
        </row>
        <row r="67080">
          <cell r="A67080">
            <v>314443</v>
          </cell>
          <cell r="B67080">
            <v>5116</v>
          </cell>
          <cell r="C67080">
            <v>44216.287476851852</v>
          </cell>
          <cell r="D67080">
            <v>9309</v>
          </cell>
          <cell r="E67080">
            <v>1200</v>
          </cell>
          <cell r="F67080">
            <v>43862.647430555553</v>
          </cell>
          <cell r="G67080">
            <v>0</v>
          </cell>
        </row>
        <row r="67081">
          <cell r="A67081">
            <v>314448</v>
          </cell>
          <cell r="B67081">
            <v>11348</v>
          </cell>
          <cell r="C67081">
            <v>44216.297615740739</v>
          </cell>
          <cell r="D67081">
            <v>8590</v>
          </cell>
          <cell r="E67081">
            <v>1200</v>
          </cell>
          <cell r="F67081">
            <v>44136.293263888889</v>
          </cell>
          <cell r="G67081">
            <v>0</v>
          </cell>
        </row>
        <row r="67082">
          <cell r="A67082">
            <v>314451</v>
          </cell>
          <cell r="B67082">
            <v>4152</v>
          </cell>
          <cell r="C67082">
            <v>44216.298252314817</v>
          </cell>
          <cell r="D67082">
            <v>8404</v>
          </cell>
          <cell r="E67082">
            <v>1200</v>
          </cell>
          <cell r="F67082">
            <v>43862.8516087963</v>
          </cell>
          <cell r="G67082">
            <v>0</v>
          </cell>
        </row>
        <row r="67083">
          <cell r="A67083">
            <v>314452</v>
          </cell>
          <cell r="B67083">
            <v>3998</v>
          </cell>
          <cell r="C67083">
            <v>44216.299675925933</v>
          </cell>
          <cell r="D67083">
            <v>8064</v>
          </cell>
          <cell r="E67083">
            <v>1200</v>
          </cell>
          <cell r="F67083">
            <v>43832.876203703701</v>
          </cell>
          <cell r="G67083">
            <v>0</v>
          </cell>
        </row>
        <row r="67084">
          <cell r="A67084">
            <v>314459</v>
          </cell>
          <cell r="B67084">
            <v>2421</v>
          </cell>
          <cell r="C67084">
            <v>44216.304409722223</v>
          </cell>
          <cell r="D67084">
            <v>7817</v>
          </cell>
          <cell r="E67084">
            <v>1200</v>
          </cell>
          <cell r="F67084">
            <v>44136.682789351849</v>
          </cell>
          <cell r="G67084">
            <v>0</v>
          </cell>
        </row>
        <row r="67085">
          <cell r="A67085">
            <v>314463</v>
          </cell>
          <cell r="B67085">
            <v>3474</v>
          </cell>
          <cell r="C67085">
            <v>44216.308854166673</v>
          </cell>
          <cell r="D67085">
            <v>3005</v>
          </cell>
          <cell r="E67085">
            <v>0</v>
          </cell>
          <cell r="F67085">
            <v>44044.76353009259</v>
          </cell>
          <cell r="G67085">
            <v>0</v>
          </cell>
        </row>
        <row r="67086">
          <cell r="A67086">
            <v>314467</v>
          </cell>
          <cell r="B67086">
            <v>12631</v>
          </cell>
          <cell r="C67086">
            <v>44216.309907407413</v>
          </cell>
          <cell r="D67086">
            <v>8064</v>
          </cell>
          <cell r="E67086">
            <v>1200</v>
          </cell>
          <cell r="F67086">
            <v>43832.876203703701</v>
          </cell>
          <cell r="G67086">
            <v>0</v>
          </cell>
        </row>
        <row r="67087">
          <cell r="A67087">
            <v>314474</v>
          </cell>
          <cell r="B67087">
            <v>7696</v>
          </cell>
          <cell r="C67087">
            <v>44216.312777777777</v>
          </cell>
          <cell r="D67087">
            <v>5272</v>
          </cell>
          <cell r="E67087">
            <v>1200</v>
          </cell>
          <cell r="F67087">
            <v>44136.199131944442</v>
          </cell>
          <cell r="G67087">
            <v>0</v>
          </cell>
        </row>
        <row r="67088">
          <cell r="A67088">
            <v>314477</v>
          </cell>
          <cell r="B67088">
            <v>1485</v>
          </cell>
          <cell r="C67088">
            <v>44216.314687500002</v>
          </cell>
          <cell r="D67088">
            <v>4476</v>
          </cell>
          <cell r="E67088">
            <v>1200</v>
          </cell>
          <cell r="F67088">
            <v>44014.172569444447</v>
          </cell>
          <cell r="G67088">
            <v>0</v>
          </cell>
        </row>
        <row r="67089">
          <cell r="A67089">
            <v>314480</v>
          </cell>
          <cell r="B67089">
            <v>6081</v>
          </cell>
          <cell r="C67089">
            <v>44216.314699074072</v>
          </cell>
          <cell r="D67089">
            <v>10805</v>
          </cell>
          <cell r="E67089">
            <v>1200</v>
          </cell>
          <cell r="F67089">
            <v>44075.547384259262</v>
          </cell>
          <cell r="G67089">
            <v>0</v>
          </cell>
        </row>
        <row r="67090">
          <cell r="A67090">
            <v>314486</v>
          </cell>
          <cell r="B67090">
            <v>9558</v>
          </cell>
          <cell r="C67090">
            <v>44216.318055555559</v>
          </cell>
          <cell r="D67090">
            <v>8364</v>
          </cell>
          <cell r="E67090">
            <v>960</v>
          </cell>
          <cell r="F67090">
            <v>44197.986354166664</v>
          </cell>
          <cell r="G67090">
            <v>0</v>
          </cell>
        </row>
        <row r="67091">
          <cell r="A67091">
            <v>314491</v>
          </cell>
          <cell r="B67091">
            <v>7289</v>
          </cell>
          <cell r="C67091">
            <v>44216.322650462957</v>
          </cell>
          <cell r="D67091">
            <v>10693</v>
          </cell>
          <cell r="E67091">
            <v>1200</v>
          </cell>
          <cell r="F67091">
            <v>43983.321377314816</v>
          </cell>
          <cell r="G67091">
            <v>0</v>
          </cell>
        </row>
        <row r="67092">
          <cell r="A67092">
            <v>314493</v>
          </cell>
          <cell r="B67092">
            <v>12692</v>
          </cell>
          <cell r="C67092">
            <v>44216.32439814815</v>
          </cell>
          <cell r="D67092">
            <v>10193</v>
          </cell>
          <cell r="E67092">
            <v>1200</v>
          </cell>
          <cell r="F67092">
            <v>44197.197187500002</v>
          </cell>
          <cell r="G67092">
            <v>0</v>
          </cell>
        </row>
        <row r="67093">
          <cell r="A67093">
            <v>314494</v>
          </cell>
          <cell r="B67093">
            <v>619</v>
          </cell>
          <cell r="C67093">
            <v>44216.325046296297</v>
          </cell>
          <cell r="D67093">
            <v>8036</v>
          </cell>
          <cell r="E67093">
            <v>1200</v>
          </cell>
          <cell r="F67093">
            <v>44167.584826388891</v>
          </cell>
          <cell r="G67093">
            <v>0</v>
          </cell>
        </row>
        <row r="67094">
          <cell r="A67094">
            <v>314497</v>
          </cell>
          <cell r="B67094">
            <v>5286</v>
          </cell>
          <cell r="C67094">
            <v>44216.329907407409</v>
          </cell>
          <cell r="D67094">
            <v>3318</v>
          </cell>
          <cell r="E67094">
            <v>1200</v>
          </cell>
          <cell r="F67094">
            <v>43923.46261574074</v>
          </cell>
          <cell r="G67094">
            <v>0</v>
          </cell>
        </row>
        <row r="67095">
          <cell r="A67095">
            <v>314498</v>
          </cell>
          <cell r="B67095">
            <v>12207</v>
          </cell>
          <cell r="C67095">
            <v>44216.331979166673</v>
          </cell>
          <cell r="D67095">
            <v>2807</v>
          </cell>
          <cell r="E67095">
            <v>1200</v>
          </cell>
          <cell r="F67095">
            <v>44044.635451388887</v>
          </cell>
          <cell r="G67095">
            <v>0</v>
          </cell>
        </row>
        <row r="67096">
          <cell r="A67096">
            <v>314505</v>
          </cell>
          <cell r="B67096">
            <v>734</v>
          </cell>
          <cell r="C67096">
            <v>44216.333668981482</v>
          </cell>
          <cell r="D67096">
            <v>6403</v>
          </cell>
          <cell r="E67096">
            <v>0</v>
          </cell>
          <cell r="F67096">
            <v>43922.923217592594</v>
          </cell>
          <cell r="G67096">
            <v>0</v>
          </cell>
        </row>
        <row r="67097">
          <cell r="A67097">
            <v>314507</v>
          </cell>
          <cell r="B67097">
            <v>4580</v>
          </cell>
          <cell r="C67097">
            <v>44216.337812500002</v>
          </cell>
          <cell r="D67097">
            <v>8662</v>
          </cell>
          <cell r="E67097">
            <v>1200</v>
          </cell>
          <cell r="F67097">
            <v>44044.306481481479</v>
          </cell>
          <cell r="G67097">
            <v>0</v>
          </cell>
        </row>
        <row r="67098">
          <cell r="A67098">
            <v>314511</v>
          </cell>
          <cell r="B67098">
            <v>13851</v>
          </cell>
          <cell r="C67098">
            <v>44216.340011574073</v>
          </cell>
          <cell r="D67098">
            <v>1194</v>
          </cell>
          <cell r="E67098">
            <v>1200</v>
          </cell>
          <cell r="F67098">
            <v>44136.667731481481</v>
          </cell>
          <cell r="G67098">
            <v>0</v>
          </cell>
        </row>
        <row r="67099">
          <cell r="A67099">
            <v>314512</v>
          </cell>
          <cell r="B67099">
            <v>2758</v>
          </cell>
          <cell r="C67099">
            <v>44216.347974537042</v>
          </cell>
          <cell r="D67099">
            <v>12523</v>
          </cell>
          <cell r="E67099">
            <v>1200</v>
          </cell>
          <cell r="F67099">
            <v>44105.083819444444</v>
          </cell>
          <cell r="G67099">
            <v>0</v>
          </cell>
        </row>
        <row r="67100">
          <cell r="A67100">
            <v>314513</v>
          </cell>
          <cell r="B67100">
            <v>10815</v>
          </cell>
          <cell r="C67100">
            <v>44216.356585648151</v>
          </cell>
          <cell r="D67100">
            <v>8064</v>
          </cell>
          <cell r="E67100">
            <v>1200</v>
          </cell>
          <cell r="F67100">
            <v>43832.876203703701</v>
          </cell>
          <cell r="G67100">
            <v>0</v>
          </cell>
        </row>
        <row r="67101">
          <cell r="A67101">
            <v>314520</v>
          </cell>
          <cell r="B67101">
            <v>9561</v>
          </cell>
          <cell r="C67101">
            <v>44216.357893518521</v>
          </cell>
          <cell r="D67101">
            <v>11700</v>
          </cell>
          <cell r="E67101">
            <v>1200</v>
          </cell>
          <cell r="F67101">
            <v>43833.01934027778</v>
          </cell>
          <cell r="G67101">
            <v>0</v>
          </cell>
        </row>
        <row r="67102">
          <cell r="A67102">
            <v>314522</v>
          </cell>
          <cell r="B67102">
            <v>8269</v>
          </cell>
          <cell r="C67102">
            <v>44216.359293981477</v>
          </cell>
          <cell r="D67102">
            <v>7697</v>
          </cell>
          <cell r="E67102">
            <v>1200</v>
          </cell>
          <cell r="F67102">
            <v>44137.145752314813</v>
          </cell>
          <cell r="G67102">
            <v>0</v>
          </cell>
        </row>
        <row r="67103">
          <cell r="A67103">
            <v>314523</v>
          </cell>
          <cell r="B67103">
            <v>6166</v>
          </cell>
          <cell r="C67103">
            <v>44216.361192129632</v>
          </cell>
          <cell r="D67103">
            <v>228</v>
          </cell>
          <cell r="E67103">
            <v>1200</v>
          </cell>
          <cell r="F67103">
            <v>44200.374178240738</v>
          </cell>
          <cell r="G67103">
            <v>0</v>
          </cell>
        </row>
        <row r="67104">
          <cell r="A67104">
            <v>314527</v>
          </cell>
          <cell r="B67104">
            <v>5720</v>
          </cell>
          <cell r="C67104">
            <v>44216.362905092603</v>
          </cell>
          <cell r="D67104">
            <v>5893</v>
          </cell>
          <cell r="E67104">
            <v>1200</v>
          </cell>
          <cell r="F67104">
            <v>44075.811689814815</v>
          </cell>
          <cell r="G67104">
            <v>0</v>
          </cell>
        </row>
        <row r="67105">
          <cell r="A67105">
            <v>314528</v>
          </cell>
          <cell r="B67105">
            <v>7645</v>
          </cell>
          <cell r="C67105">
            <v>44216.372060185182</v>
          </cell>
          <cell r="D67105">
            <v>3813</v>
          </cell>
          <cell r="E67105">
            <v>1200</v>
          </cell>
          <cell r="F67105">
            <v>44044.288703703707</v>
          </cell>
          <cell r="G67105">
            <v>0</v>
          </cell>
        </row>
        <row r="67106">
          <cell r="A67106">
            <v>314534</v>
          </cell>
          <cell r="B67106">
            <v>6878</v>
          </cell>
          <cell r="C67106">
            <v>44216.372303240743</v>
          </cell>
          <cell r="D67106">
            <v>1834</v>
          </cell>
          <cell r="E67106">
            <v>1200</v>
          </cell>
          <cell r="F67106">
            <v>44045.603078703702</v>
          </cell>
          <cell r="G67106">
            <v>0</v>
          </cell>
        </row>
        <row r="67107">
          <cell r="A67107">
            <v>314539</v>
          </cell>
          <cell r="B67107">
            <v>3715</v>
          </cell>
          <cell r="C67107">
            <v>44216.373506944437</v>
          </cell>
          <cell r="D67107">
            <v>4797</v>
          </cell>
          <cell r="E67107">
            <v>1200</v>
          </cell>
          <cell r="F67107">
            <v>44075.110925925925</v>
          </cell>
          <cell r="G67107">
            <v>0</v>
          </cell>
        </row>
        <row r="67108">
          <cell r="A67108">
            <v>314546</v>
          </cell>
          <cell r="B67108">
            <v>8209</v>
          </cell>
          <cell r="C67108">
            <v>44216.376226851848</v>
          </cell>
          <cell r="D67108">
            <v>1416</v>
          </cell>
          <cell r="E67108">
            <v>1200</v>
          </cell>
          <cell r="F67108">
            <v>44075.540567129632</v>
          </cell>
          <cell r="G67108">
            <v>0</v>
          </cell>
        </row>
        <row r="67109">
          <cell r="A67109">
            <v>314552</v>
          </cell>
          <cell r="B67109">
            <v>7289</v>
          </cell>
          <cell r="C67109">
            <v>44216.37703703704</v>
          </cell>
          <cell r="D67109">
            <v>10805</v>
          </cell>
          <cell r="E67109">
            <v>1200</v>
          </cell>
          <cell r="F67109">
            <v>44075.547384259262</v>
          </cell>
          <cell r="G67109">
            <v>0</v>
          </cell>
        </row>
        <row r="67110">
          <cell r="A67110">
            <v>314556</v>
          </cell>
          <cell r="B67110">
            <v>13875</v>
          </cell>
          <cell r="C67110">
            <v>44216.382696759261</v>
          </cell>
          <cell r="D67110">
            <v>5537</v>
          </cell>
          <cell r="E67110">
            <v>1200</v>
          </cell>
          <cell r="F67110">
            <v>43984.405729166669</v>
          </cell>
          <cell r="G67110">
            <v>0</v>
          </cell>
        </row>
        <row r="67111">
          <cell r="A67111">
            <v>314557</v>
          </cell>
          <cell r="B67111">
            <v>9980</v>
          </cell>
          <cell r="C67111">
            <v>44216.388888888891</v>
          </cell>
          <cell r="D67111">
            <v>2401</v>
          </cell>
          <cell r="E67111">
            <v>1200</v>
          </cell>
          <cell r="F67111">
            <v>44136.099861111114</v>
          </cell>
          <cell r="G67111">
            <v>0</v>
          </cell>
        </row>
        <row r="67112">
          <cell r="A67112">
            <v>314563</v>
          </cell>
          <cell r="B67112">
            <v>1158</v>
          </cell>
          <cell r="C67112">
            <v>44216.396631944437</v>
          </cell>
          <cell r="D67112">
            <v>10968</v>
          </cell>
          <cell r="E67112">
            <v>0</v>
          </cell>
          <cell r="F67112">
            <v>44044.127384259256</v>
          </cell>
          <cell r="G67112">
            <v>0</v>
          </cell>
        </row>
        <row r="67113">
          <cell r="A67113">
            <v>314568</v>
          </cell>
          <cell r="B67113">
            <v>7146</v>
          </cell>
          <cell r="C67113">
            <v>44216.40042824074</v>
          </cell>
          <cell r="D67113">
            <v>9889</v>
          </cell>
          <cell r="E67113">
            <v>1200</v>
          </cell>
          <cell r="F67113">
            <v>44166.999039351853</v>
          </cell>
          <cell r="G67113">
            <v>0</v>
          </cell>
        </row>
        <row r="67114">
          <cell r="A67114">
            <v>314575</v>
          </cell>
          <cell r="B67114">
            <v>2003</v>
          </cell>
          <cell r="C67114">
            <v>44216.401296296302</v>
          </cell>
          <cell r="D67114">
            <v>13702</v>
          </cell>
          <cell r="E67114">
            <v>1200</v>
          </cell>
          <cell r="F67114">
            <v>43983.591724537036</v>
          </cell>
          <cell r="G67114">
            <v>0</v>
          </cell>
        </row>
        <row r="67115">
          <cell r="A67115">
            <v>314580</v>
          </cell>
          <cell r="B67115">
            <v>11318</v>
          </cell>
          <cell r="C67115">
            <v>44216.404305555552</v>
          </cell>
          <cell r="D67115">
            <v>13102</v>
          </cell>
          <cell r="E67115">
            <v>1200</v>
          </cell>
          <cell r="F67115">
            <v>44166.357349537036</v>
          </cell>
          <cell r="G67115">
            <v>0</v>
          </cell>
        </row>
        <row r="67116">
          <cell r="A67116">
            <v>314588</v>
          </cell>
          <cell r="B67116">
            <v>10173</v>
          </cell>
          <cell r="C67116">
            <v>44216.405925925923</v>
          </cell>
          <cell r="D67116">
            <v>5701</v>
          </cell>
          <cell r="E67116">
            <v>1200</v>
          </cell>
          <cell r="F67116">
            <v>44166.401678240742</v>
          </cell>
          <cell r="G67116">
            <v>0</v>
          </cell>
        </row>
        <row r="67117">
          <cell r="A67117">
            <v>314589</v>
          </cell>
          <cell r="B67117">
            <v>6563</v>
          </cell>
          <cell r="C67117">
            <v>44216.410405092603</v>
          </cell>
          <cell r="D67117">
            <v>1305</v>
          </cell>
          <cell r="E67117">
            <v>1200</v>
          </cell>
          <cell r="F67117">
            <v>43922.021249999998</v>
          </cell>
          <cell r="G67117">
            <v>0</v>
          </cell>
        </row>
        <row r="67118">
          <cell r="A67118">
            <v>314594</v>
          </cell>
          <cell r="B67118">
            <v>10899</v>
          </cell>
          <cell r="C67118">
            <v>44216.411319444444</v>
          </cell>
          <cell r="D67118">
            <v>6844</v>
          </cell>
          <cell r="E67118">
            <v>1200</v>
          </cell>
          <cell r="F67118">
            <v>43891.224456018521</v>
          </cell>
          <cell r="G67118">
            <v>0</v>
          </cell>
        </row>
        <row r="67119">
          <cell r="A67119">
            <v>314601</v>
          </cell>
          <cell r="B67119">
            <v>4716</v>
          </cell>
          <cell r="C67119">
            <v>44216.412939814807</v>
          </cell>
          <cell r="D67119">
            <v>878</v>
          </cell>
          <cell r="E67119">
            <v>1200</v>
          </cell>
          <cell r="F67119">
            <v>43922.969097222223</v>
          </cell>
          <cell r="G67119">
            <v>0</v>
          </cell>
        </row>
        <row r="67120">
          <cell r="A67120">
            <v>314608</v>
          </cell>
          <cell r="B67120">
            <v>3989</v>
          </cell>
          <cell r="C67120">
            <v>44216.413703703707</v>
          </cell>
          <cell r="D67120">
            <v>6844</v>
          </cell>
          <cell r="E67120">
            <v>1200</v>
          </cell>
          <cell r="F67120">
            <v>43891.224456018521</v>
          </cell>
          <cell r="G67120">
            <v>0</v>
          </cell>
        </row>
        <row r="67121">
          <cell r="A67121">
            <v>314612</v>
          </cell>
          <cell r="B67121">
            <v>13427</v>
          </cell>
          <cell r="C67121">
            <v>44216.414270833331</v>
          </cell>
          <cell r="D67121">
            <v>8036</v>
          </cell>
          <cell r="E67121">
            <v>0</v>
          </cell>
          <cell r="F67121">
            <v>44167.584826388891</v>
          </cell>
          <cell r="G67121">
            <v>0</v>
          </cell>
        </row>
        <row r="67122">
          <cell r="A67122">
            <v>314617</v>
          </cell>
          <cell r="B67122">
            <v>11238</v>
          </cell>
          <cell r="C67122">
            <v>44216.416712962957</v>
          </cell>
          <cell r="D67122">
            <v>6210</v>
          </cell>
          <cell r="E67122">
            <v>1200</v>
          </cell>
          <cell r="F67122">
            <v>43922.62840277778</v>
          </cell>
          <cell r="G67122">
            <v>0</v>
          </cell>
        </row>
        <row r="67123">
          <cell r="A67123">
            <v>314622</v>
          </cell>
          <cell r="B67123">
            <v>11231</v>
          </cell>
          <cell r="C67123">
            <v>44216.421539351853</v>
          </cell>
          <cell r="D67123">
            <v>8103</v>
          </cell>
          <cell r="E67123">
            <v>960</v>
          </cell>
          <cell r="F67123">
            <v>44105.618298611109</v>
          </cell>
          <cell r="G67123">
            <v>0</v>
          </cell>
        </row>
        <row r="67124">
          <cell r="A67124">
            <v>314627</v>
          </cell>
          <cell r="B67124">
            <v>7190</v>
          </cell>
          <cell r="C67124">
            <v>44216.433333333327</v>
          </cell>
          <cell r="D67124">
            <v>10080</v>
          </cell>
          <cell r="E67124">
            <v>1200</v>
          </cell>
          <cell r="F67124">
            <v>44044.264340277776</v>
          </cell>
          <cell r="G67124">
            <v>0</v>
          </cell>
        </row>
        <row r="67125">
          <cell r="A67125">
            <v>314629</v>
          </cell>
          <cell r="B67125">
            <v>1798</v>
          </cell>
          <cell r="C67125">
            <v>44216.434490740743</v>
          </cell>
          <cell r="D67125">
            <v>6353</v>
          </cell>
          <cell r="E67125">
            <v>0</v>
          </cell>
          <cell r="F67125">
            <v>43891.160011574073</v>
          </cell>
          <cell r="G67125">
            <v>0</v>
          </cell>
        </row>
        <row r="67126">
          <cell r="A67126">
            <v>314636</v>
          </cell>
          <cell r="B67126">
            <v>5530</v>
          </cell>
          <cell r="C67126">
            <v>44216.434583333343</v>
          </cell>
          <cell r="D67126">
            <v>2387</v>
          </cell>
          <cell r="E67126">
            <v>1200</v>
          </cell>
          <cell r="F67126">
            <v>43836.127511574072</v>
          </cell>
          <cell r="G67126">
            <v>0</v>
          </cell>
        </row>
        <row r="67127">
          <cell r="A67127">
            <v>314638</v>
          </cell>
          <cell r="B67127">
            <v>1281</v>
          </cell>
          <cell r="C67127">
            <v>44216.43953703704</v>
          </cell>
          <cell r="D67127">
            <v>1329</v>
          </cell>
          <cell r="E67127">
            <v>0</v>
          </cell>
          <cell r="F67127">
            <v>44075.264363425929</v>
          </cell>
          <cell r="G67127">
            <v>0</v>
          </cell>
        </row>
        <row r="67128">
          <cell r="A67128">
            <v>314644</v>
          </cell>
          <cell r="B67128">
            <v>10906</v>
          </cell>
          <cell r="C67128">
            <v>44216.442824074067</v>
          </cell>
          <cell r="D67128">
            <v>1416</v>
          </cell>
          <cell r="E67128">
            <v>1200</v>
          </cell>
          <cell r="F67128">
            <v>44075.540567129632</v>
          </cell>
          <cell r="G67128">
            <v>0</v>
          </cell>
        </row>
        <row r="67129">
          <cell r="A67129">
            <v>314646</v>
          </cell>
          <cell r="B67129">
            <v>7146</v>
          </cell>
          <cell r="C67129">
            <v>44216.445925925917</v>
          </cell>
          <cell r="D67129">
            <v>6353</v>
          </cell>
          <cell r="E67129">
            <v>1200</v>
          </cell>
          <cell r="F67129">
            <v>43891.160011574073</v>
          </cell>
          <cell r="G67129">
            <v>0</v>
          </cell>
        </row>
        <row r="67130">
          <cell r="A67130">
            <v>314647</v>
          </cell>
          <cell r="B67130">
            <v>10278</v>
          </cell>
          <cell r="C67130">
            <v>44216.455254629633</v>
          </cell>
          <cell r="D67130">
            <v>10781</v>
          </cell>
          <cell r="E67130">
            <v>1200</v>
          </cell>
          <cell r="F67130">
            <v>44076.168495370373</v>
          </cell>
          <cell r="G67130">
            <v>0</v>
          </cell>
        </row>
        <row r="67131">
          <cell r="A67131">
            <v>314652</v>
          </cell>
          <cell r="B67131">
            <v>3304</v>
          </cell>
          <cell r="C67131">
            <v>44216.462858796287</v>
          </cell>
          <cell r="D67131">
            <v>10526</v>
          </cell>
          <cell r="E67131">
            <v>1200</v>
          </cell>
          <cell r="F67131">
            <v>43922.45652777778</v>
          </cell>
          <cell r="G67131">
            <v>0</v>
          </cell>
        </row>
        <row r="67132">
          <cell r="A67132">
            <v>314653</v>
          </cell>
          <cell r="B67132">
            <v>11348</v>
          </cell>
          <cell r="C67132">
            <v>44216.468321759261</v>
          </cell>
          <cell r="D67132">
            <v>9086</v>
          </cell>
          <cell r="E67132">
            <v>0</v>
          </cell>
          <cell r="F67132">
            <v>43952.751793981479</v>
          </cell>
          <cell r="G67132">
            <v>0</v>
          </cell>
        </row>
        <row r="67133">
          <cell r="A67133">
            <v>314654</v>
          </cell>
          <cell r="B67133">
            <v>12348</v>
          </cell>
          <cell r="C67133">
            <v>44216.476504629631</v>
          </cell>
          <cell r="D67133">
            <v>11664</v>
          </cell>
          <cell r="E67133">
            <v>1200</v>
          </cell>
          <cell r="F67133">
            <v>44105.660173611112</v>
          </cell>
          <cell r="G67133">
            <v>0</v>
          </cell>
        </row>
        <row r="67134">
          <cell r="A67134">
            <v>314656</v>
          </cell>
          <cell r="B67134">
            <v>6682</v>
          </cell>
          <cell r="C67134">
            <v>44216.478483796287</v>
          </cell>
          <cell r="D67134">
            <v>4972</v>
          </cell>
          <cell r="E67134">
            <v>1200</v>
          </cell>
          <cell r="F67134">
            <v>43952.029305555552</v>
          </cell>
          <cell r="G67134">
            <v>0</v>
          </cell>
        </row>
        <row r="67135">
          <cell r="A67135">
            <v>314660</v>
          </cell>
          <cell r="B67135">
            <v>10131</v>
          </cell>
          <cell r="C67135">
            <v>44216.480393518519</v>
          </cell>
          <cell r="D67135">
            <v>5465</v>
          </cell>
          <cell r="E67135">
            <v>1200</v>
          </cell>
          <cell r="F67135">
            <v>44166.53392361111</v>
          </cell>
          <cell r="G67135">
            <v>0</v>
          </cell>
        </row>
        <row r="67136">
          <cell r="A67136">
            <v>314663</v>
          </cell>
          <cell r="B67136">
            <v>12341</v>
          </cell>
          <cell r="C67136">
            <v>44216.486122685194</v>
          </cell>
          <cell r="D67136">
            <v>12462</v>
          </cell>
          <cell r="E67136">
            <v>1200</v>
          </cell>
          <cell r="F67136">
            <v>44075.365104166667</v>
          </cell>
          <cell r="G67136">
            <v>0</v>
          </cell>
        </row>
        <row r="67137">
          <cell r="A67137">
            <v>314667</v>
          </cell>
          <cell r="B67137">
            <v>10252</v>
          </cell>
          <cell r="C67137">
            <v>44216.487187500003</v>
          </cell>
          <cell r="D67137">
            <v>10587</v>
          </cell>
          <cell r="E67137">
            <v>1200</v>
          </cell>
          <cell r="F67137">
            <v>44013.007175925923</v>
          </cell>
          <cell r="G67137">
            <v>0</v>
          </cell>
        </row>
        <row r="67138">
          <cell r="A67138">
            <v>314673</v>
          </cell>
          <cell r="B67138">
            <v>9733</v>
          </cell>
          <cell r="C67138">
            <v>44216.489201388889</v>
          </cell>
          <cell r="D67138">
            <v>1849</v>
          </cell>
          <cell r="E67138">
            <v>1200</v>
          </cell>
          <cell r="F67138">
            <v>44013.146064814813</v>
          </cell>
          <cell r="G67138">
            <v>0</v>
          </cell>
        </row>
        <row r="67139">
          <cell r="A67139">
            <v>314675</v>
          </cell>
          <cell r="B67139">
            <v>1582</v>
          </cell>
          <cell r="C67139">
            <v>44216.501782407409</v>
          </cell>
          <cell r="D67139">
            <v>8436</v>
          </cell>
          <cell r="E67139">
            <v>1200</v>
          </cell>
          <cell r="F67139">
            <v>43862.029675925929</v>
          </cell>
          <cell r="G67139">
            <v>0</v>
          </cell>
        </row>
        <row r="67140">
          <cell r="A67140">
            <v>314676</v>
          </cell>
          <cell r="B67140">
            <v>12326</v>
          </cell>
          <cell r="C67140">
            <v>44216.503206018519</v>
          </cell>
          <cell r="D67140">
            <v>4947</v>
          </cell>
          <cell r="E67140">
            <v>1200</v>
          </cell>
          <cell r="F67140">
            <v>43983.628136574072</v>
          </cell>
          <cell r="G67140">
            <v>0</v>
          </cell>
        </row>
        <row r="67141">
          <cell r="A67141">
            <v>314680</v>
          </cell>
          <cell r="B67141">
            <v>7751</v>
          </cell>
          <cell r="C67141">
            <v>44216.507615740738</v>
          </cell>
          <cell r="D67141">
            <v>11110</v>
          </cell>
          <cell r="E67141">
            <v>1200</v>
          </cell>
          <cell r="F67141">
            <v>44197.16915509259</v>
          </cell>
          <cell r="G67141">
            <v>0</v>
          </cell>
        </row>
        <row r="67142">
          <cell r="A67142">
            <v>314683</v>
          </cell>
          <cell r="B67142">
            <v>8624</v>
          </cell>
          <cell r="C67142">
            <v>44216.510729166657</v>
          </cell>
          <cell r="D67142">
            <v>11285</v>
          </cell>
          <cell r="E67142">
            <v>1200</v>
          </cell>
          <cell r="F67142">
            <v>43833.440925925926</v>
          </cell>
          <cell r="G67142">
            <v>0</v>
          </cell>
        </row>
        <row r="67143">
          <cell r="A67143">
            <v>314690</v>
          </cell>
          <cell r="B67143">
            <v>396</v>
          </cell>
          <cell r="C67143">
            <v>44216.517465277779</v>
          </cell>
          <cell r="D67143">
            <v>2251</v>
          </cell>
          <cell r="E67143">
            <v>1200</v>
          </cell>
          <cell r="F67143">
            <v>43923.152268518519</v>
          </cell>
          <cell r="G67143">
            <v>0</v>
          </cell>
        </row>
        <row r="67144">
          <cell r="A67144">
            <v>314694</v>
          </cell>
          <cell r="B67144">
            <v>6864</v>
          </cell>
          <cell r="C67144">
            <v>44216.521608796298</v>
          </cell>
          <cell r="D67144">
            <v>10807</v>
          </cell>
          <cell r="E67144">
            <v>0</v>
          </cell>
          <cell r="F67144">
            <v>43953.841516203705</v>
          </cell>
          <cell r="G67144">
            <v>0</v>
          </cell>
        </row>
        <row r="67145">
          <cell r="A67145">
            <v>314697</v>
          </cell>
          <cell r="B67145">
            <v>739</v>
          </cell>
          <cell r="C67145">
            <v>44216.525891203702</v>
          </cell>
          <cell r="D67145">
            <v>12160</v>
          </cell>
          <cell r="E67145">
            <v>1200</v>
          </cell>
          <cell r="F67145">
            <v>43891.025983796295</v>
          </cell>
          <cell r="G67145">
            <v>0</v>
          </cell>
        </row>
        <row r="67146">
          <cell r="A67146">
            <v>314698</v>
          </cell>
          <cell r="B67146">
            <v>2884</v>
          </cell>
          <cell r="C67146">
            <v>44216.526226851849</v>
          </cell>
          <cell r="D67146">
            <v>13033</v>
          </cell>
          <cell r="E67146">
            <v>1200</v>
          </cell>
          <cell r="F67146">
            <v>44075.387592592589</v>
          </cell>
          <cell r="G67146">
            <v>0</v>
          </cell>
        </row>
        <row r="67147">
          <cell r="A67147">
            <v>314704</v>
          </cell>
          <cell r="B67147">
            <v>1876</v>
          </cell>
          <cell r="C67147">
            <v>44216.531319444453</v>
          </cell>
          <cell r="D67147">
            <v>1897</v>
          </cell>
          <cell r="E67147">
            <v>960</v>
          </cell>
          <cell r="F67147">
            <v>44166.034872685188</v>
          </cell>
          <cell r="G67147">
            <v>0</v>
          </cell>
        </row>
        <row r="67148">
          <cell r="A67148">
            <v>314710</v>
          </cell>
          <cell r="B67148">
            <v>6318</v>
          </cell>
          <cell r="C67148">
            <v>44216.534791666672</v>
          </cell>
          <cell r="D67148">
            <v>10080</v>
          </cell>
          <cell r="E67148">
            <v>960</v>
          </cell>
          <cell r="F67148">
            <v>44044.264340277776</v>
          </cell>
          <cell r="G67148">
            <v>0</v>
          </cell>
        </row>
        <row r="67149">
          <cell r="A67149">
            <v>314713</v>
          </cell>
          <cell r="B67149">
            <v>2091</v>
          </cell>
          <cell r="C67149">
            <v>44216.536805555559</v>
          </cell>
          <cell r="D67149">
            <v>232</v>
          </cell>
          <cell r="E67149">
            <v>960</v>
          </cell>
          <cell r="F67149">
            <v>44136.205462962964</v>
          </cell>
          <cell r="G67149">
            <v>0</v>
          </cell>
        </row>
        <row r="67150">
          <cell r="A67150">
            <v>314714</v>
          </cell>
          <cell r="B67150">
            <v>1752</v>
          </cell>
          <cell r="C67150">
            <v>44216.555393518523</v>
          </cell>
          <cell r="D67150">
            <v>7370</v>
          </cell>
          <cell r="E67150">
            <v>1200</v>
          </cell>
          <cell r="F67150">
            <v>43983.502604166664</v>
          </cell>
          <cell r="G67150">
            <v>0</v>
          </cell>
        </row>
        <row r="67151">
          <cell r="A67151">
            <v>314719</v>
          </cell>
          <cell r="B67151">
            <v>3732</v>
          </cell>
          <cell r="C67151">
            <v>44216.555451388893</v>
          </cell>
          <cell r="D67151">
            <v>13853</v>
          </cell>
          <cell r="E67151">
            <v>1200</v>
          </cell>
          <cell r="F67151">
            <v>44075.264965277776</v>
          </cell>
          <cell r="G67151">
            <v>0</v>
          </cell>
        </row>
        <row r="67152">
          <cell r="A67152">
            <v>314721</v>
          </cell>
          <cell r="B67152">
            <v>4720</v>
          </cell>
          <cell r="C67152">
            <v>44216.556261574071</v>
          </cell>
          <cell r="D67152">
            <v>12878</v>
          </cell>
          <cell r="E67152">
            <v>1200</v>
          </cell>
          <cell r="F67152">
            <v>44198.527418981481</v>
          </cell>
          <cell r="G67152">
            <v>0</v>
          </cell>
        </row>
        <row r="67153">
          <cell r="A67153">
            <v>314727</v>
          </cell>
          <cell r="B67153">
            <v>6958</v>
          </cell>
          <cell r="C67153">
            <v>44216.556944444441</v>
          </cell>
          <cell r="D67153">
            <v>2271</v>
          </cell>
          <cell r="E67153">
            <v>1200</v>
          </cell>
          <cell r="F67153">
            <v>43922.063993055555</v>
          </cell>
          <cell r="G67153">
            <v>0</v>
          </cell>
        </row>
        <row r="67154">
          <cell r="A67154">
            <v>314731</v>
          </cell>
          <cell r="B67154">
            <v>13048</v>
          </cell>
          <cell r="C67154">
            <v>44216.561689814807</v>
          </cell>
          <cell r="D67154">
            <v>4758</v>
          </cell>
          <cell r="E67154">
            <v>1200</v>
          </cell>
          <cell r="F67154">
            <v>43838.476377314815</v>
          </cell>
          <cell r="G67154">
            <v>0</v>
          </cell>
        </row>
        <row r="67155">
          <cell r="A67155">
            <v>314738</v>
          </cell>
          <cell r="B67155">
            <v>388</v>
          </cell>
          <cell r="C67155">
            <v>44216.563090277778</v>
          </cell>
          <cell r="D67155">
            <v>3224</v>
          </cell>
          <cell r="E67155">
            <v>1200</v>
          </cell>
          <cell r="F67155">
            <v>44136.470231481479</v>
          </cell>
          <cell r="G67155">
            <v>0</v>
          </cell>
        </row>
        <row r="67156">
          <cell r="A67156">
            <v>314744</v>
          </cell>
          <cell r="B67156">
            <v>11080</v>
          </cell>
          <cell r="C67156">
            <v>44216.572916666657</v>
          </cell>
          <cell r="D67156">
            <v>3237</v>
          </cell>
          <cell r="E67156">
            <v>1200</v>
          </cell>
          <cell r="F67156">
            <v>44137.304363425923</v>
          </cell>
          <cell r="G67156">
            <v>0</v>
          </cell>
        </row>
        <row r="67157">
          <cell r="A67157">
            <v>314745</v>
          </cell>
          <cell r="B67157">
            <v>10282</v>
          </cell>
          <cell r="C67157">
            <v>44216.582407407397</v>
          </cell>
          <cell r="D67157">
            <v>8103</v>
          </cell>
          <cell r="E67157">
            <v>1200</v>
          </cell>
          <cell r="F67157">
            <v>44105.618298611109</v>
          </cell>
          <cell r="G67157">
            <v>0</v>
          </cell>
        </row>
        <row r="67158">
          <cell r="A67158">
            <v>314746</v>
          </cell>
          <cell r="B67158">
            <v>2758</v>
          </cell>
          <cell r="C67158">
            <v>44216.610462962963</v>
          </cell>
          <cell r="D67158">
            <v>4283</v>
          </cell>
          <cell r="E67158">
            <v>1200</v>
          </cell>
          <cell r="F67158">
            <v>43983.649594907409</v>
          </cell>
          <cell r="G67158">
            <v>0</v>
          </cell>
        </row>
        <row r="67159">
          <cell r="A67159">
            <v>314747</v>
          </cell>
          <cell r="B67159">
            <v>4686</v>
          </cell>
          <cell r="C67159">
            <v>44216.613877314812</v>
          </cell>
          <cell r="D67159">
            <v>5709</v>
          </cell>
          <cell r="E67159">
            <v>1200</v>
          </cell>
          <cell r="F67159">
            <v>44166.081365740742</v>
          </cell>
          <cell r="G67159">
            <v>0</v>
          </cell>
        </row>
        <row r="67160">
          <cell r="A67160">
            <v>314752</v>
          </cell>
          <cell r="B67160">
            <v>3867</v>
          </cell>
          <cell r="C67160">
            <v>44216.614374999997</v>
          </cell>
          <cell r="D67160">
            <v>11664</v>
          </cell>
          <cell r="E67160">
            <v>960</v>
          </cell>
          <cell r="F67160">
            <v>44105.660173611112</v>
          </cell>
          <cell r="G67160">
            <v>0</v>
          </cell>
        </row>
        <row r="67161">
          <cell r="A67161">
            <v>314754</v>
          </cell>
          <cell r="B67161">
            <v>4986</v>
          </cell>
          <cell r="C67161">
            <v>44216.623240740737</v>
          </cell>
          <cell r="D67161">
            <v>7569</v>
          </cell>
          <cell r="E67161">
            <v>960</v>
          </cell>
          <cell r="F67161">
            <v>44166.333518518521</v>
          </cell>
          <cell r="G67161">
            <v>0</v>
          </cell>
        </row>
        <row r="67162">
          <cell r="A67162">
            <v>314755</v>
          </cell>
          <cell r="B67162">
            <v>6904</v>
          </cell>
          <cell r="C67162">
            <v>44216.624988425923</v>
          </cell>
          <cell r="D67162">
            <v>4476</v>
          </cell>
          <cell r="E67162">
            <v>1200</v>
          </cell>
          <cell r="F67162">
            <v>44014.172569444447</v>
          </cell>
          <cell r="G67162">
            <v>0</v>
          </cell>
        </row>
        <row r="67163">
          <cell r="A67163">
            <v>314761</v>
          </cell>
          <cell r="B67163">
            <v>3514</v>
          </cell>
          <cell r="C67163">
            <v>44216.630150462966</v>
          </cell>
          <cell r="D67163">
            <v>12094</v>
          </cell>
          <cell r="E67163">
            <v>1200</v>
          </cell>
          <cell r="F67163">
            <v>44167.375254629631</v>
          </cell>
          <cell r="G67163">
            <v>0</v>
          </cell>
        </row>
        <row r="67164">
          <cell r="A67164">
            <v>314764</v>
          </cell>
          <cell r="B67164">
            <v>948</v>
          </cell>
          <cell r="C67164">
            <v>44216.630590277768</v>
          </cell>
          <cell r="D67164">
            <v>13906</v>
          </cell>
          <cell r="E67164">
            <v>1200</v>
          </cell>
          <cell r="F67164">
            <v>44166.631921296299</v>
          </cell>
          <cell r="G67164">
            <v>0</v>
          </cell>
        </row>
        <row r="67165">
          <cell r="A67165">
            <v>314767</v>
          </cell>
          <cell r="B67165">
            <v>5212</v>
          </cell>
          <cell r="C67165">
            <v>44216.633067129631</v>
          </cell>
          <cell r="D67165">
            <v>5272</v>
          </cell>
          <cell r="E67165">
            <v>1200</v>
          </cell>
          <cell r="F67165">
            <v>44136.199131944442</v>
          </cell>
          <cell r="G67165">
            <v>0</v>
          </cell>
        </row>
        <row r="67166">
          <cell r="A67166">
            <v>314773</v>
          </cell>
          <cell r="B67166">
            <v>13743</v>
          </cell>
          <cell r="C67166">
            <v>44216.634837962964</v>
          </cell>
          <cell r="D67166">
            <v>5216</v>
          </cell>
          <cell r="E67166">
            <v>1200</v>
          </cell>
          <cell r="F67166">
            <v>44166.069513888891</v>
          </cell>
          <cell r="G67166">
            <v>0</v>
          </cell>
        </row>
        <row r="67167">
          <cell r="A67167">
            <v>314779</v>
          </cell>
          <cell r="B67167">
            <v>9130</v>
          </cell>
          <cell r="C67167">
            <v>44216.635057870371</v>
          </cell>
          <cell r="D67167">
            <v>12156</v>
          </cell>
          <cell r="E67167">
            <v>1200</v>
          </cell>
          <cell r="F67167">
            <v>43922.017361111109</v>
          </cell>
          <cell r="G67167">
            <v>0</v>
          </cell>
        </row>
        <row r="67168">
          <cell r="A67168">
            <v>314785</v>
          </cell>
          <cell r="B67168">
            <v>4469</v>
          </cell>
          <cell r="C67168">
            <v>44216.636365740742</v>
          </cell>
          <cell r="D67168">
            <v>12523</v>
          </cell>
          <cell r="E67168">
            <v>1200</v>
          </cell>
          <cell r="F67168">
            <v>44105.083819444444</v>
          </cell>
          <cell r="G67168">
            <v>0</v>
          </cell>
        </row>
        <row r="67169">
          <cell r="A67169">
            <v>314788</v>
          </cell>
          <cell r="B67169">
            <v>2763</v>
          </cell>
          <cell r="C67169">
            <v>44216.637141203697</v>
          </cell>
          <cell r="D67169">
            <v>10080</v>
          </cell>
          <cell r="E67169">
            <v>1200</v>
          </cell>
          <cell r="F67169">
            <v>44044.264340277776</v>
          </cell>
          <cell r="G67169">
            <v>0</v>
          </cell>
        </row>
        <row r="67170">
          <cell r="A67170">
            <v>314795</v>
          </cell>
          <cell r="B67170">
            <v>5161</v>
          </cell>
          <cell r="C67170">
            <v>44216.641712962963</v>
          </cell>
          <cell r="D67170">
            <v>3850</v>
          </cell>
          <cell r="E67170">
            <v>1200</v>
          </cell>
          <cell r="F67170">
            <v>44044.450995370367</v>
          </cell>
          <cell r="G67170">
            <v>0</v>
          </cell>
        </row>
        <row r="67171">
          <cell r="A67171">
            <v>314802</v>
          </cell>
          <cell r="B67171">
            <v>9636</v>
          </cell>
          <cell r="C67171">
            <v>44216.64266203704</v>
          </cell>
          <cell r="D67171">
            <v>10693</v>
          </cell>
          <cell r="E67171">
            <v>1200</v>
          </cell>
          <cell r="F67171">
            <v>43983.321377314816</v>
          </cell>
          <cell r="G67171">
            <v>0</v>
          </cell>
        </row>
        <row r="67172">
          <cell r="A67172">
            <v>314807</v>
          </cell>
          <cell r="B67172">
            <v>8225</v>
          </cell>
          <cell r="C67172">
            <v>44216.655949074076</v>
          </cell>
          <cell r="D67172">
            <v>10347</v>
          </cell>
          <cell r="E67172">
            <v>1200</v>
          </cell>
          <cell r="F67172">
            <v>44076.1249537037</v>
          </cell>
          <cell r="G67172">
            <v>0</v>
          </cell>
        </row>
        <row r="67173">
          <cell r="A67173">
            <v>314812</v>
          </cell>
          <cell r="B67173">
            <v>1602</v>
          </cell>
          <cell r="C67173">
            <v>44216.664479166669</v>
          </cell>
          <cell r="D67173">
            <v>8364</v>
          </cell>
          <cell r="E67173">
            <v>1200</v>
          </cell>
          <cell r="F67173">
            <v>44197.986354166664</v>
          </cell>
          <cell r="G67173">
            <v>0</v>
          </cell>
        </row>
        <row r="67174">
          <cell r="A67174">
            <v>314817</v>
          </cell>
          <cell r="B67174">
            <v>11110</v>
          </cell>
          <cell r="C67174">
            <v>44216.66505787037</v>
          </cell>
          <cell r="D67174">
            <v>6025</v>
          </cell>
          <cell r="E67174">
            <v>1200</v>
          </cell>
          <cell r="F67174">
            <v>44136.587361111109</v>
          </cell>
          <cell r="G67174">
            <v>0</v>
          </cell>
        </row>
        <row r="67175">
          <cell r="A67175">
            <v>314819</v>
          </cell>
          <cell r="B67175">
            <v>4033</v>
          </cell>
          <cell r="C67175">
            <v>44216.668263888889</v>
          </cell>
          <cell r="D67175">
            <v>5701</v>
          </cell>
          <cell r="E67175">
            <v>0</v>
          </cell>
          <cell r="F67175">
            <v>44166.401678240742</v>
          </cell>
          <cell r="G67175">
            <v>0</v>
          </cell>
        </row>
        <row r="67176">
          <cell r="A67176">
            <v>314824</v>
          </cell>
          <cell r="B67176">
            <v>10383</v>
          </cell>
          <cell r="C67176">
            <v>44216.670266203713</v>
          </cell>
          <cell r="D67176">
            <v>8036</v>
          </cell>
          <cell r="E67176">
            <v>1200</v>
          </cell>
          <cell r="F67176">
            <v>44167.584826388891</v>
          </cell>
          <cell r="G67176">
            <v>0</v>
          </cell>
        </row>
        <row r="67177">
          <cell r="A67177">
            <v>314830</v>
          </cell>
          <cell r="B67177">
            <v>2861</v>
          </cell>
          <cell r="C67177">
            <v>44216.67046296296</v>
          </cell>
          <cell r="D67177">
            <v>6353</v>
          </cell>
          <cell r="E67177">
            <v>1200</v>
          </cell>
          <cell r="F67177">
            <v>43891.160011574073</v>
          </cell>
          <cell r="G67177">
            <v>0</v>
          </cell>
        </row>
        <row r="67178">
          <cell r="A67178">
            <v>314836</v>
          </cell>
          <cell r="B67178">
            <v>11344</v>
          </cell>
          <cell r="C67178">
            <v>44216.675532407397</v>
          </cell>
          <cell r="D67178">
            <v>2688</v>
          </cell>
          <cell r="E67178">
            <v>1200</v>
          </cell>
          <cell r="F67178">
            <v>44015.97284722222</v>
          </cell>
          <cell r="G67178">
            <v>0</v>
          </cell>
        </row>
        <row r="67179">
          <cell r="A67179">
            <v>314840</v>
          </cell>
          <cell r="B67179">
            <v>2325</v>
          </cell>
          <cell r="C67179">
            <v>44216.676053240742</v>
          </cell>
          <cell r="D67179">
            <v>7734</v>
          </cell>
          <cell r="E67179">
            <v>1200</v>
          </cell>
          <cell r="F67179">
            <v>44044.098761574074</v>
          </cell>
          <cell r="G67179">
            <v>0</v>
          </cell>
        </row>
        <row r="67180">
          <cell r="A67180">
            <v>314846</v>
          </cell>
          <cell r="B67180">
            <v>1795</v>
          </cell>
          <cell r="C67180">
            <v>44216.679259259261</v>
          </cell>
          <cell r="D67180">
            <v>8364</v>
          </cell>
          <cell r="E67180">
            <v>1200</v>
          </cell>
          <cell r="F67180">
            <v>44197.986354166664</v>
          </cell>
          <cell r="G67180">
            <v>0</v>
          </cell>
        </row>
        <row r="67181">
          <cell r="A67181">
            <v>314849</v>
          </cell>
          <cell r="B67181">
            <v>11339</v>
          </cell>
          <cell r="C67181">
            <v>44216.679328703707</v>
          </cell>
          <cell r="D67181">
            <v>9755</v>
          </cell>
          <cell r="E67181">
            <v>1200</v>
          </cell>
          <cell r="F67181">
            <v>44167.099872685183</v>
          </cell>
          <cell r="G67181">
            <v>0</v>
          </cell>
        </row>
        <row r="67182">
          <cell r="A67182">
            <v>314851</v>
          </cell>
          <cell r="B67182">
            <v>13923</v>
          </cell>
          <cell r="C67182">
            <v>44216.684259259258</v>
          </cell>
          <cell r="D67182">
            <v>2167</v>
          </cell>
          <cell r="E67182">
            <v>1200</v>
          </cell>
          <cell r="F67182">
            <v>43983.320763888885</v>
          </cell>
          <cell r="G67182">
            <v>0</v>
          </cell>
        </row>
        <row r="67183">
          <cell r="A67183">
            <v>314856</v>
          </cell>
          <cell r="B67183">
            <v>5574</v>
          </cell>
          <cell r="C67183">
            <v>44216.691851851851</v>
          </cell>
          <cell r="D67183">
            <v>4499</v>
          </cell>
          <cell r="E67183">
            <v>0</v>
          </cell>
          <cell r="F67183">
            <v>44015.753518518519</v>
          </cell>
          <cell r="G67183">
            <v>0</v>
          </cell>
        </row>
        <row r="67184">
          <cell r="A67184">
            <v>314860</v>
          </cell>
          <cell r="B67184">
            <v>8487</v>
          </cell>
          <cell r="C67184">
            <v>44216.69872685185</v>
          </cell>
          <cell r="D67184">
            <v>12094</v>
          </cell>
          <cell r="E67184">
            <v>1200</v>
          </cell>
          <cell r="F67184">
            <v>44167.375254629631</v>
          </cell>
          <cell r="G67184">
            <v>0</v>
          </cell>
        </row>
        <row r="67185">
          <cell r="A67185">
            <v>314865</v>
          </cell>
          <cell r="B67185">
            <v>10158</v>
          </cell>
          <cell r="C67185">
            <v>44216.710474537038</v>
          </cell>
          <cell r="D67185">
            <v>10968</v>
          </cell>
          <cell r="E67185">
            <v>1200</v>
          </cell>
          <cell r="F67185">
            <v>44044.127384259256</v>
          </cell>
          <cell r="G67185">
            <v>0</v>
          </cell>
        </row>
        <row r="67186">
          <cell r="A67186">
            <v>314872</v>
          </cell>
          <cell r="B67186">
            <v>3406</v>
          </cell>
          <cell r="C67186">
            <v>44216.711388888893</v>
          </cell>
          <cell r="D67186">
            <v>7697</v>
          </cell>
          <cell r="E67186">
            <v>960</v>
          </cell>
          <cell r="F67186">
            <v>44137.145752314813</v>
          </cell>
          <cell r="G67186">
            <v>0</v>
          </cell>
        </row>
        <row r="67187">
          <cell r="A67187">
            <v>314877</v>
          </cell>
          <cell r="B67187">
            <v>204</v>
          </cell>
          <cell r="C67187">
            <v>44216.718807870369</v>
          </cell>
          <cell r="D67187">
            <v>10347</v>
          </cell>
          <cell r="E67187">
            <v>1200</v>
          </cell>
          <cell r="F67187">
            <v>44076.1249537037</v>
          </cell>
          <cell r="G67187">
            <v>0</v>
          </cell>
        </row>
        <row r="67188">
          <cell r="A67188">
            <v>314883</v>
          </cell>
          <cell r="B67188">
            <v>431</v>
          </cell>
          <cell r="C67188">
            <v>44216.722326388888</v>
          </cell>
          <cell r="D67188">
            <v>4476</v>
          </cell>
          <cell r="E67188">
            <v>1200</v>
          </cell>
          <cell r="F67188">
            <v>44014.172569444447</v>
          </cell>
          <cell r="G67188">
            <v>0</v>
          </cell>
        </row>
        <row r="67189">
          <cell r="A67189">
            <v>314887</v>
          </cell>
          <cell r="B67189">
            <v>5594</v>
          </cell>
          <cell r="C67189">
            <v>44216.730011574073</v>
          </cell>
          <cell r="D67189">
            <v>9889</v>
          </cell>
          <cell r="E67189">
            <v>1200</v>
          </cell>
          <cell r="F67189">
            <v>44166.999039351853</v>
          </cell>
          <cell r="G67189">
            <v>0</v>
          </cell>
        </row>
        <row r="67190">
          <cell r="A67190">
            <v>314891</v>
          </cell>
          <cell r="B67190">
            <v>948</v>
          </cell>
          <cell r="C67190">
            <v>44216.730868055558</v>
          </cell>
          <cell r="D67190">
            <v>4674</v>
          </cell>
          <cell r="E67190">
            <v>1200</v>
          </cell>
          <cell r="F67190">
            <v>44075.012592592589</v>
          </cell>
          <cell r="G67190">
            <v>0</v>
          </cell>
        </row>
        <row r="67191">
          <cell r="A67191">
            <v>314896</v>
          </cell>
          <cell r="B67191">
            <v>13855</v>
          </cell>
          <cell r="C67191">
            <v>44216.730925925927</v>
          </cell>
          <cell r="D67191">
            <v>940</v>
          </cell>
          <cell r="E67191">
            <v>1200</v>
          </cell>
          <cell r="F67191">
            <v>44198.597974537035</v>
          </cell>
          <cell r="G67191">
            <v>0</v>
          </cell>
        </row>
        <row r="67192">
          <cell r="A67192">
            <v>314901</v>
          </cell>
          <cell r="B67192">
            <v>7542</v>
          </cell>
          <cell r="C67192">
            <v>44216.733344907407</v>
          </cell>
          <cell r="D67192">
            <v>4621</v>
          </cell>
          <cell r="E67192">
            <v>1200</v>
          </cell>
          <cell r="F67192">
            <v>44075.263368055559</v>
          </cell>
          <cell r="G67192">
            <v>0</v>
          </cell>
        </row>
        <row r="67193">
          <cell r="A67193">
            <v>314908</v>
          </cell>
          <cell r="B67193">
            <v>7900</v>
          </cell>
          <cell r="C67193">
            <v>44216.738136574073</v>
          </cell>
          <cell r="D67193">
            <v>6353</v>
          </cell>
          <cell r="E67193">
            <v>1200</v>
          </cell>
          <cell r="F67193">
            <v>43891.160011574073</v>
          </cell>
          <cell r="G67193">
            <v>0</v>
          </cell>
        </row>
        <row r="67194">
          <cell r="A67194">
            <v>314910</v>
          </cell>
          <cell r="B67194">
            <v>3795</v>
          </cell>
          <cell r="C67194">
            <v>44216.739722222221</v>
          </cell>
          <cell r="D67194">
            <v>13184</v>
          </cell>
          <cell r="E67194">
            <v>1200</v>
          </cell>
          <cell r="F67194">
            <v>43832.858287037037</v>
          </cell>
          <cell r="G67194">
            <v>0</v>
          </cell>
        </row>
        <row r="67195">
          <cell r="A67195">
            <v>314915</v>
          </cell>
          <cell r="B67195">
            <v>2325</v>
          </cell>
          <cell r="C67195">
            <v>44216.741550925923</v>
          </cell>
          <cell r="D67195">
            <v>11388</v>
          </cell>
          <cell r="E67195">
            <v>1200</v>
          </cell>
          <cell r="F67195">
            <v>44136.667048611111</v>
          </cell>
          <cell r="G67195">
            <v>0</v>
          </cell>
        </row>
        <row r="67196">
          <cell r="A67196">
            <v>314920</v>
          </cell>
          <cell r="B67196">
            <v>1045</v>
          </cell>
          <cell r="C67196">
            <v>44216.742812500001</v>
          </cell>
          <cell r="D67196">
            <v>7817</v>
          </cell>
          <cell r="E67196">
            <v>1200</v>
          </cell>
          <cell r="F67196">
            <v>44136.682789351849</v>
          </cell>
          <cell r="G67196">
            <v>0</v>
          </cell>
        </row>
        <row r="67197">
          <cell r="A67197">
            <v>314922</v>
          </cell>
          <cell r="B67197">
            <v>10766</v>
          </cell>
          <cell r="C67197">
            <v>44216.742928240739</v>
          </cell>
          <cell r="D67197">
            <v>4808</v>
          </cell>
          <cell r="E67197">
            <v>1200</v>
          </cell>
          <cell r="F67197">
            <v>43835.220995370371</v>
          </cell>
          <cell r="G67197">
            <v>0</v>
          </cell>
        </row>
        <row r="67198">
          <cell r="A67198">
            <v>314925</v>
          </cell>
          <cell r="B67198">
            <v>2656</v>
          </cell>
          <cell r="C67198">
            <v>44216.74795138889</v>
          </cell>
          <cell r="D67198">
            <v>1834</v>
          </cell>
          <cell r="E67198">
            <v>1200</v>
          </cell>
          <cell r="F67198">
            <v>44045.603078703702</v>
          </cell>
          <cell r="G67198">
            <v>0</v>
          </cell>
        </row>
        <row r="67199">
          <cell r="A67199">
            <v>314926</v>
          </cell>
          <cell r="B67199">
            <v>1947</v>
          </cell>
          <cell r="C67199">
            <v>44216.748599537037</v>
          </cell>
          <cell r="D67199">
            <v>10755</v>
          </cell>
          <cell r="E67199">
            <v>1200</v>
          </cell>
          <cell r="F67199">
            <v>44075.211076388892</v>
          </cell>
          <cell r="G67199">
            <v>0</v>
          </cell>
        </row>
        <row r="67200">
          <cell r="A67200">
            <v>314932</v>
          </cell>
          <cell r="B67200">
            <v>10671</v>
          </cell>
          <cell r="C67200">
            <v>44216.752893518518</v>
          </cell>
          <cell r="D67200">
            <v>12798</v>
          </cell>
          <cell r="E67200">
            <v>960</v>
          </cell>
          <cell r="F67200">
            <v>44045.843321759261</v>
          </cell>
          <cell r="G67200">
            <v>0</v>
          </cell>
        </row>
        <row r="67201">
          <cell r="A67201">
            <v>314939</v>
          </cell>
          <cell r="B67201">
            <v>11995</v>
          </cell>
          <cell r="C67201">
            <v>44216.762141203697</v>
          </cell>
          <cell r="D67201">
            <v>4972</v>
          </cell>
          <cell r="E67201">
            <v>1200</v>
          </cell>
          <cell r="F67201">
            <v>43952.029305555552</v>
          </cell>
          <cell r="G67201">
            <v>0</v>
          </cell>
        </row>
        <row r="67202">
          <cell r="A67202">
            <v>314946</v>
          </cell>
          <cell r="B67202">
            <v>11394</v>
          </cell>
          <cell r="C67202">
            <v>44216.764247685183</v>
          </cell>
          <cell r="D67202">
            <v>6025</v>
          </cell>
          <cell r="E67202">
            <v>960</v>
          </cell>
          <cell r="F67202">
            <v>44136.587361111109</v>
          </cell>
          <cell r="G67202">
            <v>0</v>
          </cell>
        </row>
        <row r="67203">
          <cell r="A67203">
            <v>314953</v>
          </cell>
          <cell r="B67203">
            <v>12327</v>
          </cell>
          <cell r="C67203">
            <v>44216.779907407406</v>
          </cell>
          <cell r="D67203">
            <v>6025</v>
          </cell>
          <cell r="E67203">
            <v>1200</v>
          </cell>
          <cell r="F67203">
            <v>44136.587361111109</v>
          </cell>
          <cell r="G67203">
            <v>0</v>
          </cell>
        </row>
        <row r="67204">
          <cell r="A67204">
            <v>314955</v>
          </cell>
          <cell r="B67204">
            <v>9771</v>
          </cell>
          <cell r="C67204">
            <v>44216.783113425918</v>
          </cell>
          <cell r="D67204">
            <v>10897</v>
          </cell>
          <cell r="E67204">
            <v>1200</v>
          </cell>
          <cell r="F67204">
            <v>44105.438530092593</v>
          </cell>
          <cell r="G67204">
            <v>0</v>
          </cell>
        </row>
        <row r="67205">
          <cell r="A67205">
            <v>314958</v>
          </cell>
          <cell r="B67205">
            <v>5720</v>
          </cell>
          <cell r="C67205">
            <v>44216.788206018522</v>
          </cell>
          <cell r="D67205">
            <v>7363</v>
          </cell>
          <cell r="E67205">
            <v>1200</v>
          </cell>
          <cell r="F67205">
            <v>44199.606886574074</v>
          </cell>
          <cell r="G67205">
            <v>0</v>
          </cell>
        </row>
        <row r="67206">
          <cell r="A67206">
            <v>314963</v>
          </cell>
          <cell r="B67206">
            <v>6919</v>
          </cell>
          <cell r="C67206">
            <v>44216.793414351851</v>
          </cell>
          <cell r="D67206">
            <v>7878</v>
          </cell>
          <cell r="E67206">
            <v>1200</v>
          </cell>
          <cell r="F67206">
            <v>43891.070462962962</v>
          </cell>
          <cell r="G67206">
            <v>0</v>
          </cell>
        </row>
        <row r="67207">
          <cell r="A67207">
            <v>314970</v>
          </cell>
          <cell r="B67207">
            <v>5594</v>
          </cell>
          <cell r="C67207">
            <v>44216.795856481483</v>
          </cell>
          <cell r="D67207">
            <v>7363</v>
          </cell>
          <cell r="E67207">
            <v>1200</v>
          </cell>
          <cell r="F67207">
            <v>44199.606886574074</v>
          </cell>
          <cell r="G67207">
            <v>0</v>
          </cell>
        </row>
        <row r="67208">
          <cell r="A67208">
            <v>314971</v>
          </cell>
          <cell r="B67208">
            <v>10397</v>
          </cell>
          <cell r="C67208">
            <v>44216.80364583333</v>
          </cell>
          <cell r="D67208">
            <v>7281</v>
          </cell>
          <cell r="E67208">
            <v>0</v>
          </cell>
          <cell r="F67208">
            <v>44136.287256944444</v>
          </cell>
          <cell r="G67208">
            <v>0</v>
          </cell>
        </row>
        <row r="67209">
          <cell r="A67209">
            <v>314977</v>
          </cell>
          <cell r="B67209">
            <v>12147</v>
          </cell>
          <cell r="C67209">
            <v>44216.804722222223</v>
          </cell>
          <cell r="D67209">
            <v>228</v>
          </cell>
          <cell r="E67209">
            <v>1200</v>
          </cell>
          <cell r="F67209">
            <v>44200.374178240738</v>
          </cell>
          <cell r="G67209">
            <v>0</v>
          </cell>
        </row>
        <row r="67210">
          <cell r="A67210">
            <v>314980</v>
          </cell>
          <cell r="B67210">
            <v>6503</v>
          </cell>
          <cell r="C67210">
            <v>44216.805266203701</v>
          </cell>
          <cell r="D67210">
            <v>11696</v>
          </cell>
          <cell r="E67210">
            <v>0</v>
          </cell>
          <cell r="F67210">
            <v>44136.688506944447</v>
          </cell>
          <cell r="G67210">
            <v>0</v>
          </cell>
        </row>
        <row r="67211">
          <cell r="A67211">
            <v>314991</v>
          </cell>
          <cell r="B67211">
            <v>6167</v>
          </cell>
          <cell r="C67211">
            <v>44216.809606481482</v>
          </cell>
          <cell r="D67211">
            <v>5952</v>
          </cell>
          <cell r="E67211">
            <v>960</v>
          </cell>
          <cell r="F67211">
            <v>44013.2809837963</v>
          </cell>
          <cell r="G67211">
            <v>0</v>
          </cell>
        </row>
        <row r="67212">
          <cell r="A67212">
            <v>314997</v>
          </cell>
          <cell r="B67212">
            <v>8094</v>
          </cell>
          <cell r="C67212">
            <v>44216.817546296297</v>
          </cell>
          <cell r="D67212">
            <v>2096</v>
          </cell>
          <cell r="E67212">
            <v>1200</v>
          </cell>
          <cell r="F67212">
            <v>44044.189236111109</v>
          </cell>
          <cell r="G67212">
            <v>0</v>
          </cell>
        </row>
        <row r="67213">
          <cell r="A67213">
            <v>315004</v>
          </cell>
          <cell r="B67213">
            <v>10206</v>
          </cell>
          <cell r="C67213">
            <v>44216.818472222221</v>
          </cell>
          <cell r="D67213">
            <v>2780</v>
          </cell>
          <cell r="E67213">
            <v>1200</v>
          </cell>
          <cell r="F67213">
            <v>44044.350624999999</v>
          </cell>
          <cell r="G67213">
            <v>0</v>
          </cell>
        </row>
        <row r="67214">
          <cell r="A67214">
            <v>315007</v>
          </cell>
          <cell r="B67214">
            <v>4481</v>
          </cell>
          <cell r="C67214">
            <v>44216.823148148149</v>
          </cell>
          <cell r="D67214">
            <v>3813</v>
          </cell>
          <cell r="E67214">
            <v>1200</v>
          </cell>
          <cell r="F67214">
            <v>44044.288703703707</v>
          </cell>
          <cell r="G67214">
            <v>0</v>
          </cell>
        </row>
        <row r="67215">
          <cell r="A67215">
            <v>315008</v>
          </cell>
          <cell r="B67215">
            <v>8940</v>
          </cell>
          <cell r="C67215">
            <v>44216.823182870372</v>
          </cell>
          <cell r="D67215">
            <v>11932</v>
          </cell>
          <cell r="E67215">
            <v>1200</v>
          </cell>
          <cell r="F67215">
            <v>44136.615451388891</v>
          </cell>
          <cell r="G67215">
            <v>0</v>
          </cell>
        </row>
        <row r="67216">
          <cell r="A67216">
            <v>315015</v>
          </cell>
          <cell r="B67216">
            <v>2591</v>
          </cell>
          <cell r="C67216">
            <v>44216.82980324074</v>
          </cell>
          <cell r="D67216">
            <v>8501</v>
          </cell>
          <cell r="E67216">
            <v>960</v>
          </cell>
          <cell r="F67216">
            <v>44166.429490740738</v>
          </cell>
          <cell r="G67216">
            <v>0</v>
          </cell>
        </row>
        <row r="67217">
          <cell r="A67217">
            <v>315020</v>
          </cell>
          <cell r="B67217">
            <v>4397</v>
          </cell>
          <cell r="C67217">
            <v>44216.831226851849</v>
          </cell>
          <cell r="D67217">
            <v>6946</v>
          </cell>
          <cell r="E67217">
            <v>1200</v>
          </cell>
          <cell r="F67217">
            <v>44197.497488425928</v>
          </cell>
          <cell r="G67217">
            <v>0</v>
          </cell>
        </row>
        <row r="67218">
          <cell r="A67218">
            <v>315027</v>
          </cell>
          <cell r="B67218">
            <v>13475</v>
          </cell>
          <cell r="C67218">
            <v>44216.832013888888</v>
          </cell>
          <cell r="D67218">
            <v>9608</v>
          </cell>
          <cell r="E67218">
            <v>1200</v>
          </cell>
          <cell r="F67218">
            <v>44076.014999999999</v>
          </cell>
          <cell r="G67218">
            <v>0</v>
          </cell>
        </row>
        <row r="67219">
          <cell r="A67219">
            <v>315030</v>
          </cell>
          <cell r="B67219">
            <v>12154</v>
          </cell>
          <cell r="C67219">
            <v>44216.835439814808</v>
          </cell>
          <cell r="D67219">
            <v>13184</v>
          </cell>
          <cell r="E67219">
            <v>1200</v>
          </cell>
          <cell r="F67219">
            <v>43832.858287037037</v>
          </cell>
          <cell r="G67219">
            <v>0</v>
          </cell>
        </row>
        <row r="67220">
          <cell r="A67220">
            <v>315035</v>
          </cell>
          <cell r="B67220">
            <v>9173</v>
          </cell>
          <cell r="C67220">
            <v>44216.841087962966</v>
          </cell>
          <cell r="D67220">
            <v>8508</v>
          </cell>
          <cell r="E67220">
            <v>0</v>
          </cell>
          <cell r="F67220">
            <v>43831.426666666666</v>
          </cell>
          <cell r="G67220">
            <v>0</v>
          </cell>
        </row>
        <row r="67221">
          <cell r="A67221">
            <v>315042</v>
          </cell>
          <cell r="B67221">
            <v>1481</v>
          </cell>
          <cell r="C67221">
            <v>44216.843958333331</v>
          </cell>
          <cell r="D67221">
            <v>8345</v>
          </cell>
          <cell r="E67221">
            <v>1200</v>
          </cell>
          <cell r="F67221">
            <v>44136.537280092591</v>
          </cell>
          <cell r="G67221">
            <v>0</v>
          </cell>
        </row>
        <row r="67222">
          <cell r="A67222">
            <v>315043</v>
          </cell>
          <cell r="B67222">
            <v>130</v>
          </cell>
          <cell r="C67222">
            <v>44216.847951388889</v>
          </cell>
          <cell r="D67222">
            <v>12504</v>
          </cell>
          <cell r="E67222">
            <v>1200</v>
          </cell>
          <cell r="F67222">
            <v>43833.397569444445</v>
          </cell>
          <cell r="G67222">
            <v>0</v>
          </cell>
        </row>
        <row r="67223">
          <cell r="A67223">
            <v>315046</v>
          </cell>
          <cell r="B67223">
            <v>1623</v>
          </cell>
          <cell r="C67223">
            <v>44216.855868055558</v>
          </cell>
          <cell r="D67223">
            <v>3528</v>
          </cell>
          <cell r="E67223">
            <v>1200</v>
          </cell>
          <cell r="F67223">
            <v>43832.253541666665</v>
          </cell>
          <cell r="G67223">
            <v>0</v>
          </cell>
        </row>
        <row r="67224">
          <cell r="A67224">
            <v>315047</v>
          </cell>
          <cell r="B67224">
            <v>9029</v>
          </cell>
          <cell r="C67224">
            <v>44216.860451388893</v>
          </cell>
          <cell r="D67224">
            <v>10080</v>
          </cell>
          <cell r="E67224">
            <v>1200</v>
          </cell>
          <cell r="F67224">
            <v>44044.264340277776</v>
          </cell>
          <cell r="G67224">
            <v>0</v>
          </cell>
        </row>
        <row r="67225">
          <cell r="A67225">
            <v>315054</v>
          </cell>
          <cell r="B67225">
            <v>1832</v>
          </cell>
          <cell r="C67225">
            <v>44216.860659722217</v>
          </cell>
          <cell r="D67225">
            <v>5893</v>
          </cell>
          <cell r="E67225">
            <v>1200</v>
          </cell>
          <cell r="F67225">
            <v>44075.811689814815</v>
          </cell>
          <cell r="G67225">
            <v>0</v>
          </cell>
        </row>
        <row r="67226">
          <cell r="A67226">
            <v>315060</v>
          </cell>
          <cell r="B67226">
            <v>10205</v>
          </cell>
          <cell r="C67226">
            <v>44216.862638888888</v>
          </cell>
          <cell r="D67226">
            <v>10755</v>
          </cell>
          <cell r="E67226">
            <v>1200</v>
          </cell>
          <cell r="F67226">
            <v>44075.211076388892</v>
          </cell>
          <cell r="G67226">
            <v>0</v>
          </cell>
        </row>
        <row r="67227">
          <cell r="A67227">
            <v>315063</v>
          </cell>
          <cell r="B67227">
            <v>9428</v>
          </cell>
          <cell r="C67227">
            <v>44216.871122685188</v>
          </cell>
          <cell r="D67227">
            <v>4293</v>
          </cell>
          <cell r="E67227">
            <v>1200</v>
          </cell>
          <cell r="F67227">
            <v>44136.118472222224</v>
          </cell>
          <cell r="G67227">
            <v>0</v>
          </cell>
        </row>
        <row r="67228">
          <cell r="A67228">
            <v>315064</v>
          </cell>
          <cell r="B67228">
            <v>8495</v>
          </cell>
          <cell r="C67228">
            <v>44216.871932870366</v>
          </cell>
          <cell r="D67228">
            <v>5465</v>
          </cell>
          <cell r="E67228">
            <v>1200</v>
          </cell>
          <cell r="F67228">
            <v>44166.53392361111</v>
          </cell>
          <cell r="G67228">
            <v>0</v>
          </cell>
        </row>
        <row r="67229">
          <cell r="A67229">
            <v>315071</v>
          </cell>
          <cell r="B67229">
            <v>9723</v>
          </cell>
          <cell r="C67229">
            <v>44216.874849537038</v>
          </cell>
          <cell r="D67229">
            <v>3120</v>
          </cell>
          <cell r="E67229">
            <v>1200</v>
          </cell>
          <cell r="F67229">
            <v>44136.078090277777</v>
          </cell>
          <cell r="G67229">
            <v>0</v>
          </cell>
        </row>
        <row r="67230">
          <cell r="A67230">
            <v>315074</v>
          </cell>
          <cell r="B67230">
            <v>1188</v>
          </cell>
          <cell r="C67230">
            <v>44216.877337962957</v>
          </cell>
          <cell r="D67230">
            <v>6266</v>
          </cell>
          <cell r="E67230">
            <v>1200</v>
          </cell>
          <cell r="F67230">
            <v>43863.602118055554</v>
          </cell>
          <cell r="G67230">
            <v>0</v>
          </cell>
        </row>
        <row r="67231">
          <cell r="A67231">
            <v>315075</v>
          </cell>
          <cell r="B67231">
            <v>6706</v>
          </cell>
          <cell r="C67231">
            <v>44216.87871527778</v>
          </cell>
          <cell r="D67231">
            <v>1570</v>
          </cell>
          <cell r="E67231">
            <v>1200</v>
          </cell>
          <cell r="F67231">
            <v>43891.105428240742</v>
          </cell>
          <cell r="G67231">
            <v>0</v>
          </cell>
        </row>
        <row r="67232">
          <cell r="A67232">
            <v>315078</v>
          </cell>
          <cell r="B67232">
            <v>12147</v>
          </cell>
          <cell r="C67232">
            <v>44216.881319444437</v>
          </cell>
          <cell r="D67232">
            <v>10755</v>
          </cell>
          <cell r="E67232">
            <v>1200</v>
          </cell>
          <cell r="F67232">
            <v>44075.211076388892</v>
          </cell>
          <cell r="G67232">
            <v>0</v>
          </cell>
        </row>
        <row r="67233">
          <cell r="A67233">
            <v>315084</v>
          </cell>
          <cell r="B67233">
            <v>13209</v>
          </cell>
          <cell r="C67233">
            <v>44216.886458333327</v>
          </cell>
          <cell r="D67233">
            <v>2491</v>
          </cell>
          <cell r="E67233">
            <v>960</v>
          </cell>
          <cell r="F67233">
            <v>44136.620497685188</v>
          </cell>
          <cell r="G67233">
            <v>0</v>
          </cell>
        </row>
        <row r="67234">
          <cell r="A67234">
            <v>315090</v>
          </cell>
          <cell r="B67234">
            <v>10170</v>
          </cell>
          <cell r="C67234">
            <v>44216.887615740743</v>
          </cell>
          <cell r="D67234">
            <v>9086</v>
          </cell>
          <cell r="E67234">
            <v>1200</v>
          </cell>
          <cell r="F67234">
            <v>43952.751793981479</v>
          </cell>
          <cell r="G67234">
            <v>0</v>
          </cell>
        </row>
        <row r="67235">
          <cell r="A67235">
            <v>315096</v>
          </cell>
          <cell r="B67235">
            <v>2326</v>
          </cell>
          <cell r="C67235">
            <v>44216.89503472222</v>
          </cell>
          <cell r="D67235">
            <v>10783</v>
          </cell>
          <cell r="E67235">
            <v>1200</v>
          </cell>
          <cell r="F67235">
            <v>43862.838495370372</v>
          </cell>
          <cell r="G67235">
            <v>0</v>
          </cell>
        </row>
        <row r="67236">
          <cell r="A67236">
            <v>315098</v>
          </cell>
          <cell r="B67236">
            <v>11500</v>
          </cell>
          <cell r="C67236">
            <v>44216.897453703707</v>
          </cell>
          <cell r="D67236">
            <v>1897</v>
          </cell>
          <cell r="E67236">
            <v>1200</v>
          </cell>
          <cell r="F67236">
            <v>44166.034872685188</v>
          </cell>
          <cell r="G67236">
            <v>0</v>
          </cell>
        </row>
        <row r="67237">
          <cell r="A67237">
            <v>315105</v>
          </cell>
          <cell r="B67237">
            <v>4468</v>
          </cell>
          <cell r="C67237">
            <v>44216.898379629631</v>
          </cell>
          <cell r="D67237">
            <v>10805</v>
          </cell>
          <cell r="E67237">
            <v>1200</v>
          </cell>
          <cell r="F67237">
            <v>44075.547384259262</v>
          </cell>
          <cell r="G67237">
            <v>0</v>
          </cell>
        </row>
        <row r="67238">
          <cell r="A67238">
            <v>315111</v>
          </cell>
          <cell r="B67238">
            <v>6318</v>
          </cell>
          <cell r="C67238">
            <v>44216.903287037043</v>
          </cell>
          <cell r="D67238">
            <v>13853</v>
          </cell>
          <cell r="E67238">
            <v>1200</v>
          </cell>
          <cell r="F67238">
            <v>44075.264965277776</v>
          </cell>
          <cell r="G67238">
            <v>0</v>
          </cell>
        </row>
        <row r="67239">
          <cell r="A67239">
            <v>315115</v>
          </cell>
          <cell r="B67239">
            <v>4794</v>
          </cell>
          <cell r="C67239">
            <v>44216.903726851851</v>
          </cell>
          <cell r="D67239">
            <v>8508</v>
          </cell>
          <cell r="E67239">
            <v>1200</v>
          </cell>
          <cell r="F67239">
            <v>43831.426666666666</v>
          </cell>
          <cell r="G67239">
            <v>0</v>
          </cell>
        </row>
        <row r="67240">
          <cell r="A67240">
            <v>315117</v>
          </cell>
          <cell r="B67240">
            <v>1905</v>
          </cell>
          <cell r="C67240">
            <v>44216.907013888893</v>
          </cell>
          <cell r="D67240">
            <v>8404</v>
          </cell>
          <cell r="E67240">
            <v>1200</v>
          </cell>
          <cell r="F67240">
            <v>43862.8516087963</v>
          </cell>
          <cell r="G67240">
            <v>0</v>
          </cell>
        </row>
        <row r="67241">
          <cell r="A67241">
            <v>315123</v>
          </cell>
          <cell r="B67241">
            <v>11344</v>
          </cell>
          <cell r="C67241">
            <v>44216.909189814818</v>
          </cell>
          <cell r="D67241">
            <v>10783</v>
          </cell>
          <cell r="E67241">
            <v>0</v>
          </cell>
          <cell r="F67241">
            <v>43862.838495370372</v>
          </cell>
          <cell r="G67241">
            <v>0</v>
          </cell>
        </row>
        <row r="67242">
          <cell r="A67242">
            <v>315124</v>
          </cell>
          <cell r="B67242">
            <v>12705</v>
          </cell>
          <cell r="C67242">
            <v>44216.911666666667</v>
          </cell>
          <cell r="D67242">
            <v>6631</v>
          </cell>
          <cell r="E67242">
            <v>1200</v>
          </cell>
          <cell r="F67242">
            <v>43952.977141203701</v>
          </cell>
          <cell r="G67242">
            <v>0</v>
          </cell>
        </row>
        <row r="67243">
          <cell r="A67243">
            <v>315126</v>
          </cell>
          <cell r="B67243">
            <v>12753</v>
          </cell>
          <cell r="C67243">
            <v>44216.920636574083</v>
          </cell>
          <cell r="D67243">
            <v>13670</v>
          </cell>
          <cell r="E67243">
            <v>960</v>
          </cell>
          <cell r="F67243">
            <v>44014.365486111114</v>
          </cell>
          <cell r="G67243">
            <v>0</v>
          </cell>
        </row>
        <row r="67244">
          <cell r="A67244">
            <v>315131</v>
          </cell>
          <cell r="B67244">
            <v>2806</v>
          </cell>
          <cell r="C67244">
            <v>44216.925104166658</v>
          </cell>
          <cell r="D67244">
            <v>963</v>
          </cell>
          <cell r="E67244">
            <v>1200</v>
          </cell>
          <cell r="F67244">
            <v>44044.170370370368</v>
          </cell>
          <cell r="G67244">
            <v>0</v>
          </cell>
        </row>
        <row r="67245">
          <cell r="A67245">
            <v>315137</v>
          </cell>
          <cell r="B67245">
            <v>3019</v>
          </cell>
          <cell r="C67245">
            <v>44216.925300925926</v>
          </cell>
          <cell r="D67245">
            <v>10526</v>
          </cell>
          <cell r="E67245">
            <v>1200</v>
          </cell>
          <cell r="F67245">
            <v>43922.45652777778</v>
          </cell>
          <cell r="G67245">
            <v>0</v>
          </cell>
        </row>
        <row r="67246">
          <cell r="A67246">
            <v>315143</v>
          </cell>
          <cell r="B67246">
            <v>1617</v>
          </cell>
          <cell r="C67246">
            <v>44216.928749999999</v>
          </cell>
          <cell r="D67246">
            <v>10755</v>
          </cell>
          <cell r="E67246">
            <v>1200</v>
          </cell>
          <cell r="F67246">
            <v>44075.211076388892</v>
          </cell>
          <cell r="G67246">
            <v>0</v>
          </cell>
        </row>
        <row r="67247">
          <cell r="A67247">
            <v>315150</v>
          </cell>
          <cell r="B67247">
            <v>12787</v>
          </cell>
          <cell r="C67247">
            <v>44216.933738425927</v>
          </cell>
          <cell r="D67247">
            <v>4758</v>
          </cell>
          <cell r="E67247">
            <v>1200</v>
          </cell>
          <cell r="F67247">
            <v>43838.476377314815</v>
          </cell>
          <cell r="G67247">
            <v>0</v>
          </cell>
        </row>
        <row r="67248">
          <cell r="A67248">
            <v>315155</v>
          </cell>
          <cell r="B67248">
            <v>12837</v>
          </cell>
          <cell r="C67248">
            <v>44216.934062499997</v>
          </cell>
          <cell r="D67248">
            <v>12711</v>
          </cell>
          <cell r="E67248">
            <v>1200</v>
          </cell>
          <cell r="F67248">
            <v>43862.756041666667</v>
          </cell>
          <cell r="G67248">
            <v>0</v>
          </cell>
        </row>
        <row r="67249">
          <cell r="A67249">
            <v>315162</v>
          </cell>
          <cell r="B67249">
            <v>10669</v>
          </cell>
          <cell r="C67249">
            <v>44216.935763888891</v>
          </cell>
          <cell r="D67249">
            <v>2387</v>
          </cell>
          <cell r="E67249">
            <v>1200</v>
          </cell>
          <cell r="F67249">
            <v>43836.127511574072</v>
          </cell>
          <cell r="G67249">
            <v>0</v>
          </cell>
        </row>
        <row r="67250">
          <cell r="A67250">
            <v>315163</v>
          </cell>
          <cell r="B67250">
            <v>5720</v>
          </cell>
          <cell r="C67250">
            <v>44216.936180555553</v>
          </cell>
          <cell r="D67250">
            <v>8364</v>
          </cell>
          <cell r="E67250">
            <v>1200</v>
          </cell>
          <cell r="F67250">
            <v>44197.986354166664</v>
          </cell>
          <cell r="G67250">
            <v>0</v>
          </cell>
        </row>
        <row r="67251">
          <cell r="A67251">
            <v>315170</v>
          </cell>
          <cell r="B67251">
            <v>1707</v>
          </cell>
          <cell r="C67251">
            <v>44216.936736111107</v>
          </cell>
          <cell r="D67251">
            <v>11922</v>
          </cell>
          <cell r="E67251">
            <v>1200</v>
          </cell>
          <cell r="F67251">
            <v>44105.534861111111</v>
          </cell>
          <cell r="G67251">
            <v>0</v>
          </cell>
        </row>
        <row r="67252">
          <cell r="A67252">
            <v>315174</v>
          </cell>
          <cell r="B67252">
            <v>2687</v>
          </cell>
          <cell r="C67252">
            <v>44216.942060185182</v>
          </cell>
          <cell r="D67252">
            <v>11664</v>
          </cell>
          <cell r="E67252">
            <v>960</v>
          </cell>
          <cell r="F67252">
            <v>44105.660173611112</v>
          </cell>
          <cell r="G67252">
            <v>0</v>
          </cell>
        </row>
        <row r="67253">
          <cell r="A67253">
            <v>315176</v>
          </cell>
          <cell r="B67253">
            <v>11764</v>
          </cell>
          <cell r="C67253">
            <v>44216.95480324074</v>
          </cell>
          <cell r="D67253">
            <v>5265</v>
          </cell>
          <cell r="E67253">
            <v>1200</v>
          </cell>
          <cell r="F67253">
            <v>44197.071793981479</v>
          </cell>
          <cell r="G67253">
            <v>0</v>
          </cell>
        </row>
        <row r="67254">
          <cell r="A67254">
            <v>315179</v>
          </cell>
          <cell r="B67254">
            <v>10860</v>
          </cell>
          <cell r="C67254">
            <v>44216.963310185187</v>
          </cell>
          <cell r="D67254">
            <v>1570</v>
          </cell>
          <cell r="E67254">
            <v>1200</v>
          </cell>
          <cell r="F67254">
            <v>43891.105428240742</v>
          </cell>
          <cell r="G67254">
            <v>0</v>
          </cell>
        </row>
        <row r="67255">
          <cell r="A67255">
            <v>315184</v>
          </cell>
          <cell r="B67255">
            <v>12082</v>
          </cell>
          <cell r="C67255">
            <v>44216.965601851851</v>
          </cell>
          <cell r="D67255">
            <v>4339</v>
          </cell>
          <cell r="E67255">
            <v>960</v>
          </cell>
          <cell r="F67255">
            <v>44045.000092592592</v>
          </cell>
          <cell r="G67255">
            <v>0</v>
          </cell>
        </row>
        <row r="67256">
          <cell r="A67256">
            <v>315190</v>
          </cell>
          <cell r="B67256">
            <v>9817</v>
          </cell>
          <cell r="C67256">
            <v>44216.965729166674</v>
          </cell>
          <cell r="D67256">
            <v>228</v>
          </cell>
          <cell r="E67256">
            <v>1200</v>
          </cell>
          <cell r="F67256">
            <v>44200.374178240738</v>
          </cell>
          <cell r="G67256">
            <v>0</v>
          </cell>
        </row>
        <row r="67257">
          <cell r="A67257">
            <v>315194</v>
          </cell>
          <cell r="B67257">
            <v>2316</v>
          </cell>
          <cell r="C67257">
            <v>44216.971122685187</v>
          </cell>
          <cell r="D67257">
            <v>232</v>
          </cell>
          <cell r="E67257">
            <v>1200</v>
          </cell>
          <cell r="F67257">
            <v>44136.205462962964</v>
          </cell>
          <cell r="G67257">
            <v>0</v>
          </cell>
        </row>
        <row r="67258">
          <cell r="A67258">
            <v>315199</v>
          </cell>
          <cell r="B67258">
            <v>13352</v>
          </cell>
          <cell r="C67258">
            <v>44216.978587962964</v>
          </cell>
          <cell r="D67258">
            <v>10869</v>
          </cell>
          <cell r="E67258">
            <v>1200</v>
          </cell>
          <cell r="F67258">
            <v>44105.638993055552</v>
          </cell>
          <cell r="G67258">
            <v>0</v>
          </cell>
        </row>
        <row r="67259">
          <cell r="A67259">
            <v>315205</v>
          </cell>
          <cell r="B67259">
            <v>5333</v>
          </cell>
          <cell r="C67259">
            <v>44216.98033564815</v>
          </cell>
          <cell r="D67259">
            <v>7363</v>
          </cell>
          <cell r="E67259">
            <v>1200</v>
          </cell>
          <cell r="F67259">
            <v>44199.606886574074</v>
          </cell>
          <cell r="G67259">
            <v>0</v>
          </cell>
        </row>
        <row r="67260">
          <cell r="A67260">
            <v>315207</v>
          </cell>
          <cell r="B67260">
            <v>7662</v>
          </cell>
          <cell r="C67260">
            <v>44216.989976851852</v>
          </cell>
          <cell r="D67260">
            <v>3788</v>
          </cell>
          <cell r="E67260">
            <v>1200</v>
          </cell>
          <cell r="F67260">
            <v>44075.480567129627</v>
          </cell>
          <cell r="G67260">
            <v>0</v>
          </cell>
        </row>
        <row r="67261">
          <cell r="A67261">
            <v>315210</v>
          </cell>
          <cell r="B67261">
            <v>8051</v>
          </cell>
          <cell r="C67261">
            <v>44216.992696759262</v>
          </cell>
          <cell r="D67261">
            <v>4339</v>
          </cell>
          <cell r="E67261">
            <v>1200</v>
          </cell>
          <cell r="F67261">
            <v>44045.000092592592</v>
          </cell>
          <cell r="G67261">
            <v>0</v>
          </cell>
        </row>
        <row r="67262">
          <cell r="A67262">
            <v>315211</v>
          </cell>
          <cell r="B67262">
            <v>7472</v>
          </cell>
          <cell r="C67262">
            <v>44216.992777777778</v>
          </cell>
          <cell r="D67262">
            <v>8036</v>
          </cell>
          <cell r="E67262">
            <v>1200</v>
          </cell>
          <cell r="F67262">
            <v>44167.584826388891</v>
          </cell>
          <cell r="G67262">
            <v>0</v>
          </cell>
        </row>
        <row r="67263">
          <cell r="A67263">
            <v>315212</v>
          </cell>
          <cell r="B67263">
            <v>5379</v>
          </cell>
          <cell r="C67263">
            <v>44216.994571759264</v>
          </cell>
          <cell r="D67263">
            <v>2387</v>
          </cell>
          <cell r="E67263">
            <v>0</v>
          </cell>
          <cell r="F67263">
            <v>43836.127511574072</v>
          </cell>
          <cell r="G67263">
            <v>0</v>
          </cell>
        </row>
        <row r="67264">
          <cell r="A67264">
            <v>315218</v>
          </cell>
          <cell r="B67264">
            <v>11454</v>
          </cell>
          <cell r="C67264">
            <v>44217.004490740743</v>
          </cell>
          <cell r="D67264">
            <v>11214</v>
          </cell>
          <cell r="E67264">
            <v>1200</v>
          </cell>
          <cell r="F67264">
            <v>44136.094247685185</v>
          </cell>
          <cell r="G67264">
            <v>0</v>
          </cell>
        </row>
        <row r="67265">
          <cell r="A67265">
            <v>315221</v>
          </cell>
          <cell r="B67265">
            <v>116</v>
          </cell>
          <cell r="C67265">
            <v>44217.00708333333</v>
          </cell>
          <cell r="D67265">
            <v>6353</v>
          </cell>
          <cell r="E67265">
            <v>1200</v>
          </cell>
          <cell r="F67265">
            <v>43891.160011574073</v>
          </cell>
          <cell r="G67265">
            <v>0</v>
          </cell>
        </row>
        <row r="67266">
          <cell r="A67266">
            <v>315226</v>
          </cell>
          <cell r="B67266">
            <v>13923</v>
          </cell>
          <cell r="C67266">
            <v>44217.007951388892</v>
          </cell>
          <cell r="D67266">
            <v>4361</v>
          </cell>
          <cell r="E67266">
            <v>1200</v>
          </cell>
          <cell r="F67266">
            <v>44166.461400462962</v>
          </cell>
          <cell r="G67266">
            <v>0</v>
          </cell>
        </row>
        <row r="67267">
          <cell r="A67267">
            <v>315232</v>
          </cell>
          <cell r="B67267">
            <v>2026</v>
          </cell>
          <cell r="C67267">
            <v>44217.008703703701</v>
          </cell>
          <cell r="D67267">
            <v>7734</v>
          </cell>
          <cell r="E67267">
            <v>1200</v>
          </cell>
          <cell r="F67267">
            <v>44044.098761574074</v>
          </cell>
          <cell r="G67267">
            <v>0</v>
          </cell>
        </row>
        <row r="67268">
          <cell r="A67268">
            <v>315233</v>
          </cell>
          <cell r="B67268">
            <v>6239</v>
          </cell>
          <cell r="C67268">
            <v>44217.017222222217</v>
          </cell>
          <cell r="D67268">
            <v>6946</v>
          </cell>
          <cell r="E67268">
            <v>1200</v>
          </cell>
          <cell r="F67268">
            <v>44197.497488425928</v>
          </cell>
          <cell r="G67268">
            <v>0</v>
          </cell>
        </row>
        <row r="67269">
          <cell r="A67269">
            <v>315240</v>
          </cell>
          <cell r="B67269">
            <v>2165</v>
          </cell>
          <cell r="C67269">
            <v>44217.021145833343</v>
          </cell>
          <cell r="D67269">
            <v>10803</v>
          </cell>
          <cell r="E67269">
            <v>1200</v>
          </cell>
          <cell r="F67269">
            <v>44044.362303240741</v>
          </cell>
          <cell r="G67269">
            <v>0</v>
          </cell>
        </row>
        <row r="67270">
          <cell r="A67270">
            <v>315245</v>
          </cell>
          <cell r="B67270">
            <v>2374</v>
          </cell>
          <cell r="C67270">
            <v>44217.026076388887</v>
          </cell>
          <cell r="D67270">
            <v>4808</v>
          </cell>
          <cell r="E67270">
            <v>960</v>
          </cell>
          <cell r="F67270">
            <v>43835.220995370371</v>
          </cell>
          <cell r="G67270">
            <v>0</v>
          </cell>
        </row>
        <row r="67271">
          <cell r="A67271">
            <v>315249</v>
          </cell>
          <cell r="B67271">
            <v>4440</v>
          </cell>
          <cell r="C67271">
            <v>44217.026192129633</v>
          </cell>
          <cell r="D67271">
            <v>5893</v>
          </cell>
          <cell r="E67271">
            <v>1200</v>
          </cell>
          <cell r="F67271">
            <v>44075.811689814815</v>
          </cell>
          <cell r="G67271">
            <v>0</v>
          </cell>
        </row>
        <row r="67272">
          <cell r="A67272">
            <v>315251</v>
          </cell>
          <cell r="B67272">
            <v>11112</v>
          </cell>
          <cell r="C67272">
            <v>44217.026909722219</v>
          </cell>
          <cell r="D67272">
            <v>7878</v>
          </cell>
          <cell r="E67272">
            <v>1200</v>
          </cell>
          <cell r="F67272">
            <v>43891.070462962962</v>
          </cell>
          <cell r="G67272">
            <v>0</v>
          </cell>
        </row>
        <row r="67273">
          <cell r="A67273">
            <v>315254</v>
          </cell>
          <cell r="B67273">
            <v>4177</v>
          </cell>
          <cell r="C67273">
            <v>44217.027233796303</v>
          </cell>
          <cell r="D67273">
            <v>2343</v>
          </cell>
          <cell r="E67273">
            <v>1200</v>
          </cell>
          <cell r="F67273">
            <v>43952.033032407409</v>
          </cell>
          <cell r="G67273">
            <v>0</v>
          </cell>
        </row>
        <row r="67274">
          <cell r="A67274">
            <v>315256</v>
          </cell>
          <cell r="B67274">
            <v>7580</v>
          </cell>
          <cell r="C67274">
            <v>44217.030787037038</v>
          </cell>
          <cell r="D67274">
            <v>7978</v>
          </cell>
          <cell r="E67274">
            <v>1200</v>
          </cell>
          <cell r="F67274">
            <v>44076.571203703701</v>
          </cell>
          <cell r="G67274">
            <v>0</v>
          </cell>
        </row>
        <row r="67275">
          <cell r="A67275">
            <v>315257</v>
          </cell>
          <cell r="B67275">
            <v>1678</v>
          </cell>
          <cell r="C67275">
            <v>44217.032442129632</v>
          </cell>
          <cell r="D67275">
            <v>10607</v>
          </cell>
          <cell r="E67275">
            <v>1200</v>
          </cell>
          <cell r="F67275">
            <v>44106.289375</v>
          </cell>
          <cell r="G67275">
            <v>0</v>
          </cell>
        </row>
        <row r="67276">
          <cell r="A67276">
            <v>315260</v>
          </cell>
          <cell r="B67276">
            <v>12500</v>
          </cell>
          <cell r="C67276">
            <v>44217.034594907411</v>
          </cell>
          <cell r="D67276">
            <v>12950</v>
          </cell>
          <cell r="E67276">
            <v>960</v>
          </cell>
          <cell r="F67276">
            <v>44166.169814814813</v>
          </cell>
          <cell r="G67276">
            <v>0</v>
          </cell>
        </row>
        <row r="67277">
          <cell r="A67277">
            <v>315264</v>
          </cell>
          <cell r="B67277">
            <v>10432</v>
          </cell>
          <cell r="C67277">
            <v>44217.03769675926</v>
          </cell>
          <cell r="D67277">
            <v>10526</v>
          </cell>
          <cell r="E67277">
            <v>1200</v>
          </cell>
          <cell r="F67277">
            <v>43922.45652777778</v>
          </cell>
          <cell r="G67277">
            <v>0</v>
          </cell>
        </row>
        <row r="67278">
          <cell r="A67278">
            <v>315265</v>
          </cell>
          <cell r="B67278">
            <v>7374</v>
          </cell>
          <cell r="C67278">
            <v>44217.051342592589</v>
          </cell>
          <cell r="D67278">
            <v>6403</v>
          </cell>
          <cell r="E67278">
            <v>1200</v>
          </cell>
          <cell r="F67278">
            <v>43922.923217592594</v>
          </cell>
          <cell r="G67278">
            <v>0</v>
          </cell>
        </row>
        <row r="67279">
          <cell r="A67279">
            <v>315272</v>
          </cell>
          <cell r="B67279">
            <v>4567</v>
          </cell>
          <cell r="C67279">
            <v>44217.051493055558</v>
          </cell>
          <cell r="D67279">
            <v>6962</v>
          </cell>
          <cell r="E67279">
            <v>0</v>
          </cell>
          <cell r="F67279">
            <v>43922.213738425926</v>
          </cell>
          <cell r="G67279">
            <v>0</v>
          </cell>
        </row>
        <row r="67280">
          <cell r="A67280">
            <v>315275</v>
          </cell>
          <cell r="B67280">
            <v>11062</v>
          </cell>
          <cell r="C67280">
            <v>44217.052465277768</v>
          </cell>
          <cell r="D67280">
            <v>12094</v>
          </cell>
          <cell r="E67280">
            <v>1200</v>
          </cell>
          <cell r="F67280">
            <v>44167.375254629631</v>
          </cell>
          <cell r="G67280">
            <v>0</v>
          </cell>
        </row>
        <row r="67281">
          <cell r="A67281">
            <v>315279</v>
          </cell>
          <cell r="B67281">
            <v>435</v>
          </cell>
          <cell r="C67281">
            <v>44217.054895833331</v>
          </cell>
          <cell r="D67281">
            <v>6351</v>
          </cell>
          <cell r="E67281">
            <v>1200</v>
          </cell>
          <cell r="F67281">
            <v>44045.819884259261</v>
          </cell>
          <cell r="G67281">
            <v>0</v>
          </cell>
        </row>
        <row r="67282">
          <cell r="A67282">
            <v>315292</v>
          </cell>
          <cell r="B67282">
            <v>8842</v>
          </cell>
          <cell r="C67282">
            <v>44217.072777777779</v>
          </cell>
          <cell r="D67282">
            <v>11551</v>
          </cell>
          <cell r="E67282">
            <v>1200</v>
          </cell>
          <cell r="F67282">
            <v>43983.338842592595</v>
          </cell>
          <cell r="G67282">
            <v>0</v>
          </cell>
        </row>
        <row r="67283">
          <cell r="A67283">
            <v>315293</v>
          </cell>
          <cell r="B67283">
            <v>4253</v>
          </cell>
          <cell r="C67283">
            <v>44217.074641203697</v>
          </cell>
          <cell r="D67283">
            <v>11726</v>
          </cell>
          <cell r="E67283">
            <v>0</v>
          </cell>
          <cell r="F67283">
            <v>43835.526423611111</v>
          </cell>
          <cell r="G67283">
            <v>0</v>
          </cell>
        </row>
        <row r="67284">
          <cell r="A67284">
            <v>315299</v>
          </cell>
          <cell r="B67284">
            <v>12632</v>
          </cell>
          <cell r="C67284">
            <v>44217.075868055559</v>
          </cell>
          <cell r="D67284">
            <v>7964</v>
          </cell>
          <cell r="E67284">
            <v>1200</v>
          </cell>
          <cell r="F67284">
            <v>44166.446377314816</v>
          </cell>
          <cell r="G67284">
            <v>0</v>
          </cell>
        </row>
        <row r="67285">
          <cell r="A67285">
            <v>315302</v>
          </cell>
          <cell r="B67285">
            <v>8834</v>
          </cell>
          <cell r="C67285">
            <v>44217.077499999999</v>
          </cell>
          <cell r="D67285">
            <v>13033</v>
          </cell>
          <cell r="E67285">
            <v>1200</v>
          </cell>
          <cell r="F67285">
            <v>44075.387592592589</v>
          </cell>
          <cell r="G67285">
            <v>0</v>
          </cell>
        </row>
        <row r="67286">
          <cell r="A67286">
            <v>315303</v>
          </cell>
          <cell r="B67286">
            <v>1868</v>
          </cell>
          <cell r="C67286">
            <v>44217.079363425917</v>
          </cell>
          <cell r="D67286">
            <v>10630</v>
          </cell>
          <cell r="E67286">
            <v>1200</v>
          </cell>
          <cell r="F67286">
            <v>44136.003217592595</v>
          </cell>
          <cell r="G67286">
            <v>0</v>
          </cell>
        </row>
        <row r="67287">
          <cell r="A67287">
            <v>315304</v>
          </cell>
          <cell r="B67287">
            <v>9450</v>
          </cell>
          <cell r="C67287">
            <v>44217.083923611113</v>
          </cell>
          <cell r="D67287">
            <v>13184</v>
          </cell>
          <cell r="E67287">
            <v>1200</v>
          </cell>
          <cell r="F67287">
            <v>43832.858287037037</v>
          </cell>
          <cell r="G67287">
            <v>0</v>
          </cell>
        </row>
        <row r="67288">
          <cell r="A67288">
            <v>315309</v>
          </cell>
          <cell r="B67288">
            <v>10705</v>
          </cell>
          <cell r="C67288">
            <v>44217.085069444453</v>
          </cell>
          <cell r="D67288">
            <v>1194</v>
          </cell>
          <cell r="E67288">
            <v>1200</v>
          </cell>
          <cell r="F67288">
            <v>44136.667731481481</v>
          </cell>
          <cell r="G67288">
            <v>0</v>
          </cell>
        </row>
        <row r="67289">
          <cell r="A67289">
            <v>315311</v>
          </cell>
          <cell r="B67289">
            <v>5583</v>
          </cell>
          <cell r="C67289">
            <v>44217.08866898148</v>
          </cell>
          <cell r="D67289">
            <v>8727</v>
          </cell>
          <cell r="E67289">
            <v>1200</v>
          </cell>
          <cell r="F67289">
            <v>44198.154768518521</v>
          </cell>
          <cell r="G67289">
            <v>0</v>
          </cell>
        </row>
        <row r="67290">
          <cell r="A67290">
            <v>315313</v>
          </cell>
          <cell r="B67290">
            <v>12533</v>
          </cell>
          <cell r="C67290">
            <v>44217.095706018517</v>
          </cell>
          <cell r="D67290">
            <v>5465</v>
          </cell>
          <cell r="E67290">
            <v>1200</v>
          </cell>
          <cell r="F67290">
            <v>44166.53392361111</v>
          </cell>
          <cell r="G67290">
            <v>0</v>
          </cell>
        </row>
        <row r="67291">
          <cell r="A67291">
            <v>315315</v>
          </cell>
          <cell r="B67291">
            <v>7983</v>
          </cell>
          <cell r="C67291">
            <v>44217.096122685187</v>
          </cell>
          <cell r="D67291">
            <v>11388</v>
          </cell>
          <cell r="E67291">
            <v>1200</v>
          </cell>
          <cell r="F67291">
            <v>44136.667048611111</v>
          </cell>
          <cell r="G67291">
            <v>0</v>
          </cell>
        </row>
        <row r="67292">
          <cell r="A67292">
            <v>315319</v>
          </cell>
          <cell r="B67292">
            <v>13150</v>
          </cell>
          <cell r="C67292">
            <v>44217.100601851853</v>
          </cell>
          <cell r="D67292">
            <v>5355</v>
          </cell>
          <cell r="E67292">
            <v>1200</v>
          </cell>
          <cell r="F67292">
            <v>43985.126192129632</v>
          </cell>
          <cell r="G67292">
            <v>0</v>
          </cell>
        </row>
        <row r="67293">
          <cell r="A67293">
            <v>315321</v>
          </cell>
          <cell r="B67293">
            <v>2325</v>
          </cell>
          <cell r="C67293">
            <v>44217.108622685177</v>
          </cell>
          <cell r="D67293">
            <v>2167</v>
          </cell>
          <cell r="E67293">
            <v>1200</v>
          </cell>
          <cell r="F67293">
            <v>43983.320763888885</v>
          </cell>
          <cell r="G67293">
            <v>0</v>
          </cell>
        </row>
        <row r="67294">
          <cell r="A67294">
            <v>315324</v>
          </cell>
          <cell r="B67294">
            <v>734</v>
          </cell>
          <cell r="C67294">
            <v>44217.109525462962</v>
          </cell>
          <cell r="D67294">
            <v>7569</v>
          </cell>
          <cell r="E67294">
            <v>1200</v>
          </cell>
          <cell r="F67294">
            <v>44166.333518518521</v>
          </cell>
          <cell r="G67294">
            <v>0</v>
          </cell>
        </row>
        <row r="67295">
          <cell r="A67295">
            <v>315326</v>
          </cell>
          <cell r="B67295">
            <v>6764</v>
          </cell>
          <cell r="C67295">
            <v>44217.11074074074</v>
          </cell>
          <cell r="D67295">
            <v>6962</v>
          </cell>
          <cell r="E67295">
            <v>1200</v>
          </cell>
          <cell r="F67295">
            <v>43922.213738425926</v>
          </cell>
          <cell r="G67295">
            <v>0</v>
          </cell>
        </row>
        <row r="67296">
          <cell r="A67296">
            <v>315330</v>
          </cell>
          <cell r="B67296">
            <v>2709</v>
          </cell>
          <cell r="C67296">
            <v>44217.111157407409</v>
          </cell>
          <cell r="D67296">
            <v>10526</v>
          </cell>
          <cell r="E67296">
            <v>1200</v>
          </cell>
          <cell r="F67296">
            <v>43922.45652777778</v>
          </cell>
          <cell r="G67296">
            <v>0</v>
          </cell>
        </row>
        <row r="67297">
          <cell r="A67297">
            <v>315331</v>
          </cell>
          <cell r="B67297">
            <v>12555</v>
          </cell>
          <cell r="C67297">
            <v>44217.111585648148</v>
          </cell>
          <cell r="D67297">
            <v>291</v>
          </cell>
          <cell r="E67297">
            <v>1200</v>
          </cell>
          <cell r="F67297">
            <v>44197.072800925926</v>
          </cell>
          <cell r="G67297">
            <v>0</v>
          </cell>
        </row>
        <row r="67298">
          <cell r="A67298">
            <v>315341</v>
          </cell>
          <cell r="B67298">
            <v>12533</v>
          </cell>
          <cell r="C67298">
            <v>44217.115474537037</v>
          </cell>
          <cell r="D67298">
            <v>11388</v>
          </cell>
          <cell r="E67298">
            <v>960</v>
          </cell>
          <cell r="F67298">
            <v>44136.667048611111</v>
          </cell>
          <cell r="G67298">
            <v>0</v>
          </cell>
        </row>
        <row r="67299">
          <cell r="A67299">
            <v>315343</v>
          </cell>
          <cell r="B67299">
            <v>5764</v>
          </cell>
          <cell r="C67299">
            <v>44217.116747685177</v>
          </cell>
          <cell r="D67299">
            <v>10968</v>
          </cell>
          <cell r="E67299">
            <v>1200</v>
          </cell>
          <cell r="F67299">
            <v>44044.127384259256</v>
          </cell>
          <cell r="G67299">
            <v>0</v>
          </cell>
        </row>
        <row r="67300">
          <cell r="A67300">
            <v>315349</v>
          </cell>
          <cell r="B67300">
            <v>8045</v>
          </cell>
          <cell r="C67300">
            <v>44217.130196759259</v>
          </cell>
          <cell r="D67300">
            <v>10193</v>
          </cell>
          <cell r="E67300">
            <v>1200</v>
          </cell>
          <cell r="F67300">
            <v>44197.197187500002</v>
          </cell>
          <cell r="G67300">
            <v>0</v>
          </cell>
        </row>
        <row r="67301">
          <cell r="A67301">
            <v>315352</v>
          </cell>
          <cell r="B67301">
            <v>11292</v>
          </cell>
          <cell r="C67301">
            <v>44217.13553240741</v>
          </cell>
          <cell r="D67301">
            <v>13670</v>
          </cell>
          <cell r="E67301">
            <v>1200</v>
          </cell>
          <cell r="F67301">
            <v>44014.365486111114</v>
          </cell>
          <cell r="G67301">
            <v>0</v>
          </cell>
        </row>
        <row r="67302">
          <cell r="A67302">
            <v>315353</v>
          </cell>
          <cell r="B67302">
            <v>6573</v>
          </cell>
          <cell r="C67302">
            <v>44217.137569444443</v>
          </cell>
          <cell r="D67302">
            <v>5701</v>
          </cell>
          <cell r="E67302">
            <v>960</v>
          </cell>
          <cell r="F67302">
            <v>44166.401678240742</v>
          </cell>
          <cell r="G67302">
            <v>0</v>
          </cell>
        </row>
        <row r="67303">
          <cell r="A67303">
            <v>315360</v>
          </cell>
          <cell r="B67303">
            <v>8580</v>
          </cell>
          <cell r="C67303">
            <v>44217.140324074076</v>
          </cell>
          <cell r="D67303">
            <v>6353</v>
          </cell>
          <cell r="E67303">
            <v>1200</v>
          </cell>
          <cell r="F67303">
            <v>43891.160011574073</v>
          </cell>
          <cell r="G67303">
            <v>0</v>
          </cell>
        </row>
        <row r="67304">
          <cell r="A67304">
            <v>315366</v>
          </cell>
          <cell r="B67304">
            <v>10787</v>
          </cell>
          <cell r="C67304">
            <v>44217.14135416667</v>
          </cell>
          <cell r="D67304">
            <v>9650</v>
          </cell>
          <cell r="E67304">
            <v>1200</v>
          </cell>
          <cell r="F67304">
            <v>44106.247627314813</v>
          </cell>
          <cell r="G67304">
            <v>0</v>
          </cell>
        </row>
        <row r="67305">
          <cell r="A67305">
            <v>315372</v>
          </cell>
          <cell r="B67305">
            <v>13851</v>
          </cell>
          <cell r="C67305">
            <v>44217.142916666657</v>
          </cell>
          <cell r="D67305">
            <v>552</v>
          </cell>
          <cell r="E67305">
            <v>1200</v>
          </cell>
          <cell r="F67305">
            <v>44137.753993055558</v>
          </cell>
          <cell r="G67305">
            <v>0</v>
          </cell>
        </row>
        <row r="67306">
          <cell r="A67306">
            <v>315379</v>
          </cell>
          <cell r="B67306">
            <v>4372</v>
          </cell>
          <cell r="C67306">
            <v>44217.145590277767</v>
          </cell>
          <cell r="D67306">
            <v>7817</v>
          </cell>
          <cell r="E67306">
            <v>1200</v>
          </cell>
          <cell r="F67306">
            <v>44136.682789351849</v>
          </cell>
          <cell r="G67306">
            <v>0</v>
          </cell>
        </row>
        <row r="67307">
          <cell r="A67307">
            <v>315382</v>
          </cell>
          <cell r="B67307">
            <v>13177</v>
          </cell>
          <cell r="C67307">
            <v>44217.151446759257</v>
          </cell>
          <cell r="D67307">
            <v>9309</v>
          </cell>
          <cell r="E67307">
            <v>1200</v>
          </cell>
          <cell r="F67307">
            <v>43862.647430555553</v>
          </cell>
          <cell r="G67307">
            <v>0</v>
          </cell>
        </row>
        <row r="67308">
          <cell r="A67308">
            <v>315386</v>
          </cell>
          <cell r="B67308">
            <v>10146</v>
          </cell>
          <cell r="C67308">
            <v>44217.157256944447</v>
          </cell>
          <cell r="D67308">
            <v>11835</v>
          </cell>
          <cell r="E67308">
            <v>1200</v>
          </cell>
          <cell r="F67308">
            <v>43922.844085648147</v>
          </cell>
          <cell r="G67308">
            <v>0</v>
          </cell>
        </row>
        <row r="67309">
          <cell r="A67309">
            <v>315389</v>
          </cell>
          <cell r="B67309">
            <v>6699</v>
          </cell>
          <cell r="C67309">
            <v>44217.158391203702</v>
          </cell>
          <cell r="D67309">
            <v>4797</v>
          </cell>
          <cell r="E67309">
            <v>1200</v>
          </cell>
          <cell r="F67309">
            <v>44075.110925925925</v>
          </cell>
          <cell r="G67309">
            <v>0</v>
          </cell>
        </row>
        <row r="67310">
          <cell r="A67310">
            <v>315395</v>
          </cell>
          <cell r="B67310">
            <v>11727</v>
          </cell>
          <cell r="C67310">
            <v>44217.161493055559</v>
          </cell>
          <cell r="D67310">
            <v>10681</v>
          </cell>
          <cell r="E67310">
            <v>1200</v>
          </cell>
          <cell r="F67310">
            <v>43984.759155092594</v>
          </cell>
          <cell r="G67310">
            <v>0</v>
          </cell>
        </row>
        <row r="67311">
          <cell r="A67311">
            <v>315402</v>
          </cell>
          <cell r="B67311">
            <v>7873</v>
          </cell>
          <cell r="C67311">
            <v>44217.176261574074</v>
          </cell>
          <cell r="D67311">
            <v>7978</v>
          </cell>
          <cell r="E67311">
            <v>1200</v>
          </cell>
          <cell r="F67311">
            <v>44076.571203703701</v>
          </cell>
          <cell r="G67311">
            <v>0</v>
          </cell>
        </row>
        <row r="67312">
          <cell r="A67312">
            <v>315404</v>
          </cell>
          <cell r="B67312">
            <v>5175</v>
          </cell>
          <cell r="C67312">
            <v>44217.177141203712</v>
          </cell>
          <cell r="D67312">
            <v>3120</v>
          </cell>
          <cell r="E67312">
            <v>1200</v>
          </cell>
          <cell r="F67312">
            <v>44136.078090277777</v>
          </cell>
          <cell r="G67312">
            <v>0</v>
          </cell>
        </row>
        <row r="67313">
          <cell r="A67313">
            <v>315407</v>
          </cell>
          <cell r="B67313">
            <v>13032</v>
          </cell>
          <cell r="C67313">
            <v>44217.185416666667</v>
          </cell>
          <cell r="D67313">
            <v>13670</v>
          </cell>
          <cell r="E67313">
            <v>1200</v>
          </cell>
          <cell r="F67313">
            <v>44014.365486111114</v>
          </cell>
          <cell r="G67313">
            <v>0</v>
          </cell>
        </row>
        <row r="67314">
          <cell r="A67314">
            <v>315413</v>
          </cell>
          <cell r="B67314">
            <v>8025</v>
          </cell>
          <cell r="C67314">
            <v>44217.189062500001</v>
          </cell>
          <cell r="D67314">
            <v>12094</v>
          </cell>
          <cell r="E67314">
            <v>1200</v>
          </cell>
          <cell r="F67314">
            <v>44167.375254629631</v>
          </cell>
          <cell r="G67314">
            <v>0</v>
          </cell>
        </row>
        <row r="67315">
          <cell r="A67315">
            <v>315417</v>
          </cell>
          <cell r="B67315">
            <v>5651</v>
          </cell>
          <cell r="C67315">
            <v>44217.189363425918</v>
          </cell>
          <cell r="D67315">
            <v>11339</v>
          </cell>
          <cell r="E67315">
            <v>1200</v>
          </cell>
          <cell r="F67315">
            <v>44136.277511574073</v>
          </cell>
          <cell r="G67315">
            <v>0</v>
          </cell>
        </row>
        <row r="67316">
          <cell r="A67316">
            <v>315419</v>
          </cell>
          <cell r="B67316">
            <v>13427</v>
          </cell>
          <cell r="C67316">
            <v>44217.193067129629</v>
          </cell>
          <cell r="D67316">
            <v>7850</v>
          </cell>
          <cell r="E67316">
            <v>1200</v>
          </cell>
          <cell r="F67316">
            <v>44076.31013888889</v>
          </cell>
          <cell r="G67316">
            <v>0</v>
          </cell>
        </row>
        <row r="67317">
          <cell r="A67317">
            <v>315425</v>
          </cell>
          <cell r="B67317">
            <v>8666</v>
          </cell>
          <cell r="C67317">
            <v>44217.19939814815</v>
          </cell>
          <cell r="D67317">
            <v>11529</v>
          </cell>
          <cell r="E67317">
            <v>1200</v>
          </cell>
          <cell r="F67317">
            <v>44166.238379629627</v>
          </cell>
          <cell r="G67317">
            <v>0</v>
          </cell>
        </row>
        <row r="67318">
          <cell r="A67318">
            <v>315432</v>
          </cell>
          <cell r="B67318">
            <v>11726</v>
          </cell>
          <cell r="C67318">
            <v>44217.200740740736</v>
          </cell>
          <cell r="D67318">
            <v>7734</v>
          </cell>
          <cell r="E67318">
            <v>1200</v>
          </cell>
          <cell r="F67318">
            <v>44044.098761574074</v>
          </cell>
          <cell r="G67318">
            <v>0</v>
          </cell>
        </row>
        <row r="67319">
          <cell r="A67319">
            <v>315434</v>
          </cell>
          <cell r="B67319">
            <v>13499</v>
          </cell>
          <cell r="C67319">
            <v>44217.200775462959</v>
          </cell>
          <cell r="D67319">
            <v>638</v>
          </cell>
          <cell r="E67319">
            <v>1200</v>
          </cell>
          <cell r="F67319">
            <v>44166.575787037036</v>
          </cell>
          <cell r="G67319">
            <v>0</v>
          </cell>
        </row>
        <row r="67320">
          <cell r="A67320">
            <v>315437</v>
          </cell>
          <cell r="B67320">
            <v>6583</v>
          </cell>
          <cell r="C67320">
            <v>44217.200995370367</v>
          </cell>
          <cell r="D67320">
            <v>10304</v>
          </cell>
          <cell r="E67320">
            <v>1200</v>
          </cell>
          <cell r="F67320">
            <v>43891.918229166666</v>
          </cell>
          <cell r="G67320">
            <v>0</v>
          </cell>
        </row>
        <row r="67321">
          <cell r="A67321">
            <v>315442</v>
          </cell>
          <cell r="B67321">
            <v>8090</v>
          </cell>
          <cell r="C67321">
            <v>44217.202592592592</v>
          </cell>
          <cell r="D67321">
            <v>6266</v>
          </cell>
          <cell r="E67321">
            <v>1200</v>
          </cell>
          <cell r="F67321">
            <v>43863.602118055554</v>
          </cell>
          <cell r="G67321">
            <v>0</v>
          </cell>
        </row>
        <row r="67322">
          <cell r="A67322">
            <v>315446</v>
          </cell>
          <cell r="B67322">
            <v>2409</v>
          </cell>
          <cell r="C67322">
            <v>44217.203032407408</v>
          </cell>
          <cell r="D67322">
            <v>8590</v>
          </cell>
          <cell r="E67322">
            <v>1200</v>
          </cell>
          <cell r="F67322">
            <v>44136.293263888889</v>
          </cell>
          <cell r="G67322">
            <v>0</v>
          </cell>
        </row>
        <row r="67323">
          <cell r="A67323">
            <v>315450</v>
          </cell>
          <cell r="B67323">
            <v>7190</v>
          </cell>
          <cell r="C67323">
            <v>44217.211342592593</v>
          </cell>
          <cell r="D67323">
            <v>3850</v>
          </cell>
          <cell r="E67323">
            <v>1200</v>
          </cell>
          <cell r="F67323">
            <v>44044.450995370367</v>
          </cell>
          <cell r="G67323">
            <v>0</v>
          </cell>
        </row>
        <row r="67324">
          <cell r="A67324">
            <v>315454</v>
          </cell>
          <cell r="B67324">
            <v>1481</v>
          </cell>
          <cell r="C67324">
            <v>44217.214398148149</v>
          </cell>
          <cell r="D67324">
            <v>2688</v>
          </cell>
          <cell r="E67324">
            <v>1200</v>
          </cell>
          <cell r="F67324">
            <v>44015.97284722222</v>
          </cell>
          <cell r="G67324">
            <v>0</v>
          </cell>
        </row>
        <row r="67325">
          <cell r="A67325">
            <v>315457</v>
          </cell>
          <cell r="B67325">
            <v>8372</v>
          </cell>
          <cell r="C67325">
            <v>44217.216261574067</v>
          </cell>
          <cell r="D67325">
            <v>7817</v>
          </cell>
          <cell r="E67325">
            <v>1200</v>
          </cell>
          <cell r="F67325">
            <v>44136.682789351849</v>
          </cell>
          <cell r="G67325">
            <v>0</v>
          </cell>
        </row>
        <row r="67326">
          <cell r="A67326">
            <v>315460</v>
          </cell>
          <cell r="B67326">
            <v>2942</v>
          </cell>
          <cell r="C67326">
            <v>44217.226377314822</v>
          </cell>
          <cell r="D67326">
            <v>3318</v>
          </cell>
          <cell r="E67326">
            <v>1200</v>
          </cell>
          <cell r="F67326">
            <v>43923.46261574074</v>
          </cell>
          <cell r="G67326">
            <v>0</v>
          </cell>
        </row>
        <row r="67327">
          <cell r="A67327">
            <v>315465</v>
          </cell>
          <cell r="B67327">
            <v>8305</v>
          </cell>
          <cell r="C67327">
            <v>44217.226597222223</v>
          </cell>
          <cell r="D67327">
            <v>4478</v>
          </cell>
          <cell r="E67327">
            <v>1200</v>
          </cell>
          <cell r="F67327">
            <v>43892.460312499999</v>
          </cell>
          <cell r="G67327">
            <v>0</v>
          </cell>
        </row>
        <row r="67328">
          <cell r="A67328">
            <v>315466</v>
          </cell>
          <cell r="B67328">
            <v>8059</v>
          </cell>
          <cell r="C67328">
            <v>44217.235011574077</v>
          </cell>
          <cell r="D67328">
            <v>6558</v>
          </cell>
          <cell r="E67328">
            <v>1200</v>
          </cell>
          <cell r="F67328">
            <v>44201.396932870368</v>
          </cell>
          <cell r="G67328">
            <v>0</v>
          </cell>
        </row>
        <row r="67329">
          <cell r="A67329">
            <v>315473</v>
          </cell>
          <cell r="B67329">
            <v>12234</v>
          </cell>
          <cell r="C67329">
            <v>44217.24077546296</v>
          </cell>
          <cell r="D67329">
            <v>9309</v>
          </cell>
          <cell r="E67329">
            <v>960</v>
          </cell>
          <cell r="F67329">
            <v>43862.647430555553</v>
          </cell>
          <cell r="G67329">
            <v>0</v>
          </cell>
        </row>
        <row r="67330">
          <cell r="A67330">
            <v>315477</v>
          </cell>
          <cell r="B67330">
            <v>12147</v>
          </cell>
          <cell r="C67330">
            <v>44217.248865740738</v>
          </cell>
          <cell r="D67330">
            <v>2731</v>
          </cell>
          <cell r="E67330">
            <v>1200</v>
          </cell>
          <cell r="F67330">
            <v>44198.486990740741</v>
          </cell>
          <cell r="G67330">
            <v>0</v>
          </cell>
        </row>
        <row r="67331">
          <cell r="A67331">
            <v>315485</v>
          </cell>
          <cell r="B67331">
            <v>619</v>
          </cell>
          <cell r="C67331">
            <v>44217.253564814811</v>
          </cell>
          <cell r="D67331">
            <v>9752</v>
          </cell>
          <cell r="E67331">
            <v>1200</v>
          </cell>
          <cell r="F67331">
            <v>44105.054895833331</v>
          </cell>
          <cell r="G67331">
            <v>0</v>
          </cell>
        </row>
        <row r="67332">
          <cell r="A67332">
            <v>315488</v>
          </cell>
          <cell r="B67332">
            <v>12053</v>
          </cell>
          <cell r="C67332">
            <v>44217.263622685183</v>
          </cell>
          <cell r="D67332">
            <v>7734</v>
          </cell>
          <cell r="E67332">
            <v>960</v>
          </cell>
          <cell r="F67332">
            <v>44044.098761574074</v>
          </cell>
          <cell r="G67332">
            <v>0</v>
          </cell>
        </row>
        <row r="67333">
          <cell r="A67333">
            <v>315494</v>
          </cell>
          <cell r="B67333">
            <v>7534</v>
          </cell>
          <cell r="C67333">
            <v>44217.271412037036</v>
          </cell>
          <cell r="D67333">
            <v>878</v>
          </cell>
          <cell r="E67333">
            <v>1200</v>
          </cell>
          <cell r="F67333">
            <v>43922.969097222223</v>
          </cell>
          <cell r="G67333">
            <v>0</v>
          </cell>
        </row>
        <row r="67334">
          <cell r="A67334">
            <v>315501</v>
          </cell>
          <cell r="B67334">
            <v>2069</v>
          </cell>
          <cell r="C67334">
            <v>44217.27579861111</v>
          </cell>
          <cell r="D67334">
            <v>12809</v>
          </cell>
          <cell r="E67334">
            <v>960</v>
          </cell>
          <cell r="F67334">
            <v>44197.246342592596</v>
          </cell>
          <cell r="G67334">
            <v>0</v>
          </cell>
        </row>
        <row r="67335">
          <cell r="A67335">
            <v>315505</v>
          </cell>
          <cell r="B67335">
            <v>12488</v>
          </cell>
          <cell r="C67335">
            <v>44217.277743055558</v>
          </cell>
          <cell r="D67335">
            <v>11529</v>
          </cell>
          <cell r="E67335">
            <v>1200</v>
          </cell>
          <cell r="F67335">
            <v>44166.238379629627</v>
          </cell>
          <cell r="G67335">
            <v>0</v>
          </cell>
        </row>
        <row r="67336">
          <cell r="A67336">
            <v>315512</v>
          </cell>
          <cell r="B67336">
            <v>9630</v>
          </cell>
          <cell r="C67336">
            <v>44217.277824074074</v>
          </cell>
          <cell r="D67336">
            <v>6353</v>
          </cell>
          <cell r="E67336">
            <v>1200</v>
          </cell>
          <cell r="F67336">
            <v>43891.160011574073</v>
          </cell>
          <cell r="G67336">
            <v>0</v>
          </cell>
        </row>
        <row r="67337">
          <cell r="A67337">
            <v>315514</v>
          </cell>
          <cell r="B67337">
            <v>8544</v>
          </cell>
          <cell r="C67337">
            <v>44217.281689814823</v>
          </cell>
          <cell r="D67337">
            <v>9597</v>
          </cell>
          <cell r="E67337">
            <v>1200</v>
          </cell>
          <cell r="F67337">
            <v>44044.821122685185</v>
          </cell>
          <cell r="G67337">
            <v>0</v>
          </cell>
        </row>
        <row r="67338">
          <cell r="A67338">
            <v>315515</v>
          </cell>
          <cell r="B67338">
            <v>5509</v>
          </cell>
          <cell r="C67338">
            <v>44217.282696759263</v>
          </cell>
          <cell r="D67338">
            <v>2628</v>
          </cell>
          <cell r="E67338">
            <v>1200</v>
          </cell>
          <cell r="F67338">
            <v>44077.032141203701</v>
          </cell>
          <cell r="G67338">
            <v>0</v>
          </cell>
        </row>
        <row r="67339">
          <cell r="A67339">
            <v>315520</v>
          </cell>
          <cell r="B67339">
            <v>2445</v>
          </cell>
          <cell r="C67339">
            <v>44217.28398148148</v>
          </cell>
          <cell r="D67339">
            <v>3318</v>
          </cell>
          <cell r="E67339">
            <v>1200</v>
          </cell>
          <cell r="F67339">
            <v>43923.46261574074</v>
          </cell>
          <cell r="G67339">
            <v>0</v>
          </cell>
        </row>
        <row r="67340">
          <cell r="A67340">
            <v>315526</v>
          </cell>
          <cell r="B67340">
            <v>1790</v>
          </cell>
          <cell r="C67340">
            <v>44217.286412037043</v>
          </cell>
          <cell r="D67340">
            <v>9982</v>
          </cell>
          <cell r="E67340">
            <v>1200</v>
          </cell>
          <cell r="F67340">
            <v>43952.199270833335</v>
          </cell>
          <cell r="G67340">
            <v>0</v>
          </cell>
        </row>
        <row r="67341">
          <cell r="A67341">
            <v>315532</v>
          </cell>
          <cell r="B67341">
            <v>3817</v>
          </cell>
          <cell r="C67341">
            <v>44217.286909722221</v>
          </cell>
          <cell r="D67341">
            <v>7964</v>
          </cell>
          <cell r="E67341">
            <v>1200</v>
          </cell>
          <cell r="F67341">
            <v>44166.446377314816</v>
          </cell>
          <cell r="G67341">
            <v>0</v>
          </cell>
        </row>
        <row r="67342">
          <cell r="A67342">
            <v>315537</v>
          </cell>
          <cell r="B67342">
            <v>4857</v>
          </cell>
          <cell r="C67342">
            <v>44217.287222222221</v>
          </cell>
          <cell r="D67342">
            <v>11110</v>
          </cell>
          <cell r="E67342">
            <v>1200</v>
          </cell>
          <cell r="F67342">
            <v>44197.16915509259</v>
          </cell>
          <cell r="G67342">
            <v>0</v>
          </cell>
        </row>
        <row r="67343">
          <cell r="A67343">
            <v>315543</v>
          </cell>
          <cell r="B67343">
            <v>13032</v>
          </cell>
          <cell r="C67343">
            <v>44217.289652777778</v>
          </cell>
          <cell r="D67343">
            <v>4284</v>
          </cell>
          <cell r="E67343">
            <v>1200</v>
          </cell>
          <cell r="F67343">
            <v>43922.838472222225</v>
          </cell>
          <cell r="G67343">
            <v>0</v>
          </cell>
        </row>
        <row r="67344">
          <cell r="A67344">
            <v>315546</v>
          </cell>
          <cell r="B67344">
            <v>5475</v>
          </cell>
          <cell r="C67344">
            <v>44217.297256944446</v>
          </cell>
          <cell r="D67344">
            <v>3528</v>
          </cell>
          <cell r="E67344">
            <v>1200</v>
          </cell>
          <cell r="F67344">
            <v>43832.253541666665</v>
          </cell>
          <cell r="G67344">
            <v>0</v>
          </cell>
        </row>
        <row r="67345">
          <cell r="A67345">
            <v>315549</v>
          </cell>
          <cell r="B67345">
            <v>2987</v>
          </cell>
          <cell r="C67345">
            <v>44217.297650462962</v>
          </cell>
          <cell r="D67345">
            <v>4782</v>
          </cell>
          <cell r="E67345">
            <v>1200</v>
          </cell>
          <cell r="F67345">
            <v>44105.143101851849</v>
          </cell>
          <cell r="G67345">
            <v>0</v>
          </cell>
        </row>
        <row r="67346">
          <cell r="A67346">
            <v>315555</v>
          </cell>
          <cell r="B67346">
            <v>6087</v>
          </cell>
          <cell r="C67346">
            <v>44217.315937500003</v>
          </cell>
          <cell r="D67346">
            <v>6025</v>
          </cell>
          <cell r="E67346">
            <v>1200</v>
          </cell>
          <cell r="F67346">
            <v>44136.587361111109</v>
          </cell>
          <cell r="G67346">
            <v>0</v>
          </cell>
        </row>
        <row r="67347">
          <cell r="A67347">
            <v>315561</v>
          </cell>
          <cell r="B67347">
            <v>9804</v>
          </cell>
          <cell r="C67347">
            <v>44217.318020833343</v>
          </cell>
          <cell r="D67347">
            <v>4293</v>
          </cell>
          <cell r="E67347">
            <v>1200</v>
          </cell>
          <cell r="F67347">
            <v>44136.118472222224</v>
          </cell>
          <cell r="G67347">
            <v>0</v>
          </cell>
        </row>
        <row r="67348">
          <cell r="A67348">
            <v>315565</v>
          </cell>
          <cell r="B67348">
            <v>7350</v>
          </cell>
          <cell r="C67348">
            <v>44217.31925925926</v>
          </cell>
          <cell r="D67348">
            <v>2807</v>
          </cell>
          <cell r="E67348">
            <v>1200</v>
          </cell>
          <cell r="F67348">
            <v>44044.635451388887</v>
          </cell>
          <cell r="G67348">
            <v>0</v>
          </cell>
        </row>
        <row r="67349">
          <cell r="A67349">
            <v>315572</v>
          </cell>
          <cell r="B67349">
            <v>4580</v>
          </cell>
          <cell r="C67349">
            <v>44217.320196759261</v>
          </cell>
          <cell r="D67349">
            <v>4522</v>
          </cell>
          <cell r="E67349">
            <v>1200</v>
          </cell>
          <cell r="F67349">
            <v>44136.153078703705</v>
          </cell>
          <cell r="G67349">
            <v>0</v>
          </cell>
        </row>
        <row r="67350">
          <cell r="A67350">
            <v>315578</v>
          </cell>
          <cell r="B67350">
            <v>870</v>
          </cell>
          <cell r="C67350">
            <v>44217.322951388887</v>
          </cell>
          <cell r="D67350">
            <v>10526</v>
          </cell>
          <cell r="E67350">
            <v>1200</v>
          </cell>
          <cell r="F67350">
            <v>43922.45652777778</v>
          </cell>
          <cell r="G67350">
            <v>0</v>
          </cell>
        </row>
        <row r="67351">
          <cell r="A67351">
            <v>315580</v>
          </cell>
          <cell r="B67351">
            <v>3572</v>
          </cell>
          <cell r="C67351">
            <v>44217.324699074074</v>
          </cell>
          <cell r="D67351">
            <v>10111</v>
          </cell>
          <cell r="E67351">
            <v>1200</v>
          </cell>
          <cell r="F67351">
            <v>43891.165625000001</v>
          </cell>
          <cell r="G67351">
            <v>0</v>
          </cell>
        </row>
        <row r="67352">
          <cell r="A67352">
            <v>315585</v>
          </cell>
          <cell r="B67352">
            <v>10318</v>
          </cell>
          <cell r="C67352">
            <v>44217.338055555563</v>
          </cell>
          <cell r="D67352">
            <v>13731</v>
          </cell>
          <cell r="E67352">
            <v>1200</v>
          </cell>
          <cell r="F67352">
            <v>44168.802858796298</v>
          </cell>
          <cell r="G67352">
            <v>0</v>
          </cell>
        </row>
        <row r="67353">
          <cell r="A67353">
            <v>315591</v>
          </cell>
          <cell r="B67353">
            <v>13813</v>
          </cell>
          <cell r="C67353">
            <v>44217.338460648149</v>
          </cell>
          <cell r="D67353">
            <v>8436</v>
          </cell>
          <cell r="E67353">
            <v>1200</v>
          </cell>
          <cell r="F67353">
            <v>43862.029675925929</v>
          </cell>
          <cell r="G67353">
            <v>0</v>
          </cell>
        </row>
        <row r="67354">
          <cell r="A67354">
            <v>315596</v>
          </cell>
          <cell r="B67354">
            <v>6620</v>
          </cell>
          <cell r="C67354">
            <v>44217.339039351849</v>
          </cell>
          <cell r="D67354">
            <v>4120</v>
          </cell>
          <cell r="E67354">
            <v>1200</v>
          </cell>
          <cell r="F67354">
            <v>43952.016840277778</v>
          </cell>
          <cell r="G67354">
            <v>0</v>
          </cell>
        </row>
        <row r="67355">
          <cell r="A67355">
            <v>315598</v>
          </cell>
          <cell r="B67355">
            <v>11840</v>
          </cell>
          <cell r="C67355">
            <v>44217.343124999999</v>
          </cell>
          <cell r="D67355">
            <v>2251</v>
          </cell>
          <cell r="E67355">
            <v>1200</v>
          </cell>
          <cell r="F67355">
            <v>43923.152268518519</v>
          </cell>
          <cell r="G67355">
            <v>0</v>
          </cell>
        </row>
        <row r="67356">
          <cell r="A67356">
            <v>315601</v>
          </cell>
          <cell r="B67356">
            <v>13923</v>
          </cell>
          <cell r="C67356">
            <v>44217.350104166668</v>
          </cell>
          <cell r="D67356">
            <v>12523</v>
          </cell>
          <cell r="E67356">
            <v>1200</v>
          </cell>
          <cell r="F67356">
            <v>44105.083819444444</v>
          </cell>
          <cell r="G67356">
            <v>0</v>
          </cell>
        </row>
        <row r="67357">
          <cell r="A67357">
            <v>315606</v>
          </cell>
          <cell r="B67357">
            <v>478</v>
          </cell>
          <cell r="C67357">
            <v>44217.353182870371</v>
          </cell>
          <cell r="D67357">
            <v>940</v>
          </cell>
          <cell r="E67357">
            <v>1200</v>
          </cell>
          <cell r="F67357">
            <v>44198.597974537035</v>
          </cell>
          <cell r="G67357">
            <v>0</v>
          </cell>
        </row>
        <row r="67358">
          <cell r="A67358">
            <v>315613</v>
          </cell>
          <cell r="B67358">
            <v>12184</v>
          </cell>
          <cell r="C67358">
            <v>44217.354074074072</v>
          </cell>
          <cell r="D67358">
            <v>12798</v>
          </cell>
          <cell r="E67358">
            <v>1200</v>
          </cell>
          <cell r="F67358">
            <v>44045.843321759261</v>
          </cell>
          <cell r="G67358">
            <v>0</v>
          </cell>
        </row>
        <row r="67359">
          <cell r="A67359">
            <v>315616</v>
          </cell>
          <cell r="B67359">
            <v>12632</v>
          </cell>
          <cell r="C67359">
            <v>44217.355590277781</v>
          </cell>
          <cell r="D67359">
            <v>13853</v>
          </cell>
          <cell r="E67359">
            <v>1200</v>
          </cell>
          <cell r="F67359">
            <v>44075.264965277776</v>
          </cell>
          <cell r="G67359">
            <v>0</v>
          </cell>
        </row>
        <row r="67360">
          <cell r="A67360">
            <v>315617</v>
          </cell>
          <cell r="B67360">
            <v>7269</v>
          </cell>
          <cell r="C67360">
            <v>44217.355891203697</v>
          </cell>
          <cell r="D67360">
            <v>2731</v>
          </cell>
          <cell r="E67360">
            <v>1200</v>
          </cell>
          <cell r="F67360">
            <v>44198.486990740741</v>
          </cell>
          <cell r="G67360">
            <v>0</v>
          </cell>
        </row>
        <row r="67361">
          <cell r="A67361">
            <v>315623</v>
          </cell>
          <cell r="B67361">
            <v>2437</v>
          </cell>
          <cell r="C67361">
            <v>44217.358877314808</v>
          </cell>
          <cell r="D67361">
            <v>3005</v>
          </cell>
          <cell r="E67361">
            <v>1200</v>
          </cell>
          <cell r="F67361">
            <v>44044.76353009259</v>
          </cell>
          <cell r="G67361">
            <v>0</v>
          </cell>
        </row>
        <row r="67362">
          <cell r="A67362">
            <v>315626</v>
          </cell>
          <cell r="B67362">
            <v>8487</v>
          </cell>
          <cell r="C67362">
            <v>44217.361689814818</v>
          </cell>
          <cell r="D67362">
            <v>4284</v>
          </cell>
          <cell r="E67362">
            <v>1200</v>
          </cell>
          <cell r="F67362">
            <v>43922.838472222225</v>
          </cell>
          <cell r="G67362">
            <v>0</v>
          </cell>
        </row>
        <row r="67363">
          <cell r="A67363">
            <v>315635</v>
          </cell>
          <cell r="B67363">
            <v>3800</v>
          </cell>
          <cell r="C67363">
            <v>44217.366238425922</v>
          </cell>
          <cell r="D67363">
            <v>4478</v>
          </cell>
          <cell r="E67363">
            <v>960</v>
          </cell>
          <cell r="F67363">
            <v>43892.460312499999</v>
          </cell>
          <cell r="G67363">
            <v>0</v>
          </cell>
        </row>
        <row r="67364">
          <cell r="A67364">
            <v>315640</v>
          </cell>
          <cell r="B67364">
            <v>10669</v>
          </cell>
          <cell r="C67364">
            <v>44217.367696759262</v>
          </cell>
          <cell r="D67364">
            <v>11210</v>
          </cell>
          <cell r="E67364">
            <v>1200</v>
          </cell>
          <cell r="F67364">
            <v>43922.334780092591</v>
          </cell>
          <cell r="G67364">
            <v>0</v>
          </cell>
        </row>
        <row r="67365">
          <cell r="A67365">
            <v>315647</v>
          </cell>
          <cell r="B67365">
            <v>6188</v>
          </cell>
          <cell r="C67365">
            <v>44217.36923611111</v>
          </cell>
          <cell r="D67365">
            <v>4758</v>
          </cell>
          <cell r="E67365">
            <v>1200</v>
          </cell>
          <cell r="F67365">
            <v>43838.476377314815</v>
          </cell>
          <cell r="G67365">
            <v>0</v>
          </cell>
        </row>
        <row r="67366">
          <cell r="A67366">
            <v>315648</v>
          </cell>
          <cell r="B67366">
            <v>13332</v>
          </cell>
          <cell r="C67366">
            <v>44217.369733796288</v>
          </cell>
          <cell r="D67366">
            <v>3318</v>
          </cell>
          <cell r="E67366">
            <v>1200</v>
          </cell>
          <cell r="F67366">
            <v>43923.46261574074</v>
          </cell>
          <cell r="G67366">
            <v>0</v>
          </cell>
        </row>
        <row r="67367">
          <cell r="A67367">
            <v>315649</v>
          </cell>
          <cell r="B67367">
            <v>6377</v>
          </cell>
          <cell r="C67367">
            <v>44217.369791666657</v>
          </cell>
          <cell r="D67367">
            <v>3813</v>
          </cell>
          <cell r="E67367">
            <v>1200</v>
          </cell>
          <cell r="F67367">
            <v>44044.288703703707</v>
          </cell>
          <cell r="G67367">
            <v>0</v>
          </cell>
        </row>
        <row r="67368">
          <cell r="A67368">
            <v>315651</v>
          </cell>
          <cell r="B67368">
            <v>980</v>
          </cell>
          <cell r="C67368">
            <v>44217.37</v>
          </cell>
          <cell r="D67368">
            <v>5204</v>
          </cell>
          <cell r="E67368">
            <v>1200</v>
          </cell>
          <cell r="F67368">
            <v>43922.600034722222</v>
          </cell>
          <cell r="G67368">
            <v>0</v>
          </cell>
        </row>
        <row r="67369">
          <cell r="A67369">
            <v>315656</v>
          </cell>
          <cell r="B67369">
            <v>6563</v>
          </cell>
          <cell r="C67369">
            <v>44217.371400462973</v>
          </cell>
          <cell r="D67369">
            <v>8590</v>
          </cell>
          <cell r="E67369">
            <v>1200</v>
          </cell>
          <cell r="F67369">
            <v>44136.293263888889</v>
          </cell>
          <cell r="G67369">
            <v>0</v>
          </cell>
        </row>
        <row r="67370">
          <cell r="A67370">
            <v>315659</v>
          </cell>
          <cell r="B67370">
            <v>6583</v>
          </cell>
          <cell r="C67370">
            <v>44217.371689814812</v>
          </cell>
          <cell r="D67370">
            <v>4499</v>
          </cell>
          <cell r="E67370">
            <v>1200</v>
          </cell>
          <cell r="F67370">
            <v>44015.753518518519</v>
          </cell>
          <cell r="G67370">
            <v>0</v>
          </cell>
        </row>
        <row r="67371">
          <cell r="A67371">
            <v>315660</v>
          </cell>
          <cell r="B67371">
            <v>8819</v>
          </cell>
          <cell r="C67371">
            <v>44217.371967592589</v>
          </cell>
          <cell r="D67371">
            <v>831</v>
          </cell>
          <cell r="E67371">
            <v>1200</v>
          </cell>
          <cell r="F67371">
            <v>43952.334629629629</v>
          </cell>
          <cell r="G67371">
            <v>0</v>
          </cell>
        </row>
        <row r="67372">
          <cell r="A67372">
            <v>315667</v>
          </cell>
          <cell r="B67372">
            <v>1538</v>
          </cell>
          <cell r="C67372">
            <v>44217.374988425923</v>
          </cell>
          <cell r="D67372">
            <v>1570</v>
          </cell>
          <cell r="E67372">
            <v>960</v>
          </cell>
          <cell r="F67372">
            <v>43891.105428240742</v>
          </cell>
          <cell r="G67372">
            <v>0</v>
          </cell>
        </row>
        <row r="67373">
          <cell r="A67373">
            <v>315669</v>
          </cell>
          <cell r="B67373">
            <v>5025</v>
          </cell>
          <cell r="C67373">
            <v>44217.382951388892</v>
          </cell>
          <cell r="D67373">
            <v>182</v>
          </cell>
          <cell r="E67373">
            <v>1200</v>
          </cell>
          <cell r="F67373">
            <v>44137.592476851853</v>
          </cell>
          <cell r="G67373">
            <v>0</v>
          </cell>
        </row>
        <row r="67374">
          <cell r="A67374">
            <v>315673</v>
          </cell>
          <cell r="B67374">
            <v>12334</v>
          </cell>
          <cell r="C67374">
            <v>44217.383240740739</v>
          </cell>
          <cell r="D67374">
            <v>13110</v>
          </cell>
          <cell r="E67374">
            <v>1200</v>
          </cell>
          <cell r="F67374">
            <v>43831.863842592589</v>
          </cell>
          <cell r="G67374">
            <v>0</v>
          </cell>
        </row>
        <row r="67375">
          <cell r="A67375">
            <v>315676</v>
          </cell>
          <cell r="B67375">
            <v>11062</v>
          </cell>
          <cell r="C67375">
            <v>44217.386018518519</v>
          </cell>
          <cell r="D67375">
            <v>2360</v>
          </cell>
          <cell r="E67375">
            <v>1200</v>
          </cell>
          <cell r="F67375">
            <v>44136.161643518521</v>
          </cell>
          <cell r="G67375">
            <v>0</v>
          </cell>
        </row>
        <row r="67376">
          <cell r="A67376">
            <v>315680</v>
          </cell>
          <cell r="B67376">
            <v>6320</v>
          </cell>
          <cell r="C67376">
            <v>44217.387094907397</v>
          </cell>
          <cell r="D67376">
            <v>4947</v>
          </cell>
          <cell r="E67376">
            <v>960</v>
          </cell>
          <cell r="F67376">
            <v>43983.628136574072</v>
          </cell>
          <cell r="G67376">
            <v>0</v>
          </cell>
        </row>
        <row r="67377">
          <cell r="A67377">
            <v>315687</v>
          </cell>
          <cell r="B67377">
            <v>10711</v>
          </cell>
          <cell r="C67377">
            <v>44217.388159722221</v>
          </cell>
          <cell r="D67377">
            <v>12798</v>
          </cell>
          <cell r="E67377">
            <v>1200</v>
          </cell>
          <cell r="F67377">
            <v>44045.843321759261</v>
          </cell>
          <cell r="G67377">
            <v>0</v>
          </cell>
        </row>
        <row r="67378">
          <cell r="A67378">
            <v>315692</v>
          </cell>
          <cell r="B67378">
            <v>9059</v>
          </cell>
          <cell r="C67378">
            <v>44217.389143518521</v>
          </cell>
          <cell r="D67378">
            <v>5465</v>
          </cell>
          <cell r="E67378">
            <v>1200</v>
          </cell>
          <cell r="F67378">
            <v>44166.53392361111</v>
          </cell>
          <cell r="G67378">
            <v>0</v>
          </cell>
        </row>
        <row r="67379">
          <cell r="A67379">
            <v>315693</v>
          </cell>
          <cell r="B67379">
            <v>3072</v>
          </cell>
          <cell r="C67379">
            <v>44217.396006944437</v>
          </cell>
          <cell r="D67379">
            <v>3237</v>
          </cell>
          <cell r="E67379">
            <v>1200</v>
          </cell>
          <cell r="F67379">
            <v>44137.304363425923</v>
          </cell>
          <cell r="G67379">
            <v>0</v>
          </cell>
        </row>
        <row r="67380">
          <cell r="A67380">
            <v>315696</v>
          </cell>
          <cell r="B67380">
            <v>582</v>
          </cell>
          <cell r="C67380">
            <v>44217.397638888891</v>
          </cell>
          <cell r="D67380">
            <v>12897</v>
          </cell>
          <cell r="E67380">
            <v>960</v>
          </cell>
          <cell r="F67380">
            <v>44198.16615740741</v>
          </cell>
          <cell r="G67380">
            <v>0</v>
          </cell>
        </row>
        <row r="67381">
          <cell r="A67381">
            <v>315701</v>
          </cell>
          <cell r="B67381">
            <v>4232</v>
          </cell>
          <cell r="C67381">
            <v>44217.401342592602</v>
          </cell>
          <cell r="D67381">
            <v>2688</v>
          </cell>
          <cell r="E67381">
            <v>1200</v>
          </cell>
          <cell r="F67381">
            <v>44015.97284722222</v>
          </cell>
          <cell r="G67381">
            <v>0</v>
          </cell>
        </row>
        <row r="67382">
          <cell r="A67382">
            <v>315708</v>
          </cell>
          <cell r="B67382">
            <v>12325</v>
          </cell>
          <cell r="C67382">
            <v>44217.40252314815</v>
          </cell>
          <cell r="D67382">
            <v>3224</v>
          </cell>
          <cell r="E67382">
            <v>1200</v>
          </cell>
          <cell r="F67382">
            <v>44136.470231481479</v>
          </cell>
          <cell r="G67382">
            <v>0</v>
          </cell>
        </row>
        <row r="67383">
          <cell r="A67383">
            <v>315715</v>
          </cell>
          <cell r="B67383">
            <v>10032</v>
          </cell>
          <cell r="C67383">
            <v>44217.412314814806</v>
          </cell>
          <cell r="D67383">
            <v>7193</v>
          </cell>
          <cell r="E67383">
            <v>1200</v>
          </cell>
          <cell r="F67383">
            <v>44197.467766203707</v>
          </cell>
          <cell r="G67383">
            <v>0</v>
          </cell>
        </row>
        <row r="67384">
          <cell r="A67384">
            <v>315718</v>
          </cell>
          <cell r="B67384">
            <v>9856</v>
          </cell>
          <cell r="C67384">
            <v>44217.421886574077</v>
          </cell>
          <cell r="D67384">
            <v>6631</v>
          </cell>
          <cell r="E67384">
            <v>1200</v>
          </cell>
          <cell r="F67384">
            <v>43952.977141203701</v>
          </cell>
          <cell r="G67384">
            <v>0</v>
          </cell>
        </row>
        <row r="67385">
          <cell r="A67385">
            <v>315723</v>
          </cell>
          <cell r="B67385">
            <v>9173</v>
          </cell>
          <cell r="C67385">
            <v>44217.424872685187</v>
          </cell>
          <cell r="D67385">
            <v>11437</v>
          </cell>
          <cell r="E67385">
            <v>1200</v>
          </cell>
          <cell r="F67385">
            <v>43923.125856481478</v>
          </cell>
          <cell r="G67385">
            <v>0</v>
          </cell>
        </row>
        <row r="67386">
          <cell r="A67386">
            <v>315730</v>
          </cell>
          <cell r="B67386">
            <v>4993</v>
          </cell>
          <cell r="C67386">
            <v>44217.427939814806</v>
          </cell>
          <cell r="D67386">
            <v>5849</v>
          </cell>
          <cell r="E67386">
            <v>1200</v>
          </cell>
          <cell r="F67386">
            <v>44013.745717592596</v>
          </cell>
          <cell r="G67386">
            <v>0</v>
          </cell>
        </row>
        <row r="67387">
          <cell r="A67387">
            <v>315736</v>
          </cell>
          <cell r="B67387">
            <v>11219</v>
          </cell>
          <cell r="C67387">
            <v>44217.430925925917</v>
          </cell>
          <cell r="D67387">
            <v>11932</v>
          </cell>
          <cell r="E67387">
            <v>1200</v>
          </cell>
          <cell r="F67387">
            <v>44136.615451388891</v>
          </cell>
          <cell r="G67387">
            <v>0</v>
          </cell>
        </row>
        <row r="67388">
          <cell r="A67388">
            <v>315737</v>
          </cell>
          <cell r="B67388">
            <v>13475</v>
          </cell>
          <cell r="C67388">
            <v>44217.441759259258</v>
          </cell>
          <cell r="D67388">
            <v>5537</v>
          </cell>
          <cell r="E67388">
            <v>1200</v>
          </cell>
          <cell r="F67388">
            <v>43984.405729166669</v>
          </cell>
          <cell r="G67388">
            <v>0</v>
          </cell>
        </row>
        <row r="67389">
          <cell r="A67389">
            <v>315741</v>
          </cell>
          <cell r="B67389">
            <v>8843</v>
          </cell>
          <cell r="C67389">
            <v>44217.446793981479</v>
          </cell>
          <cell r="D67389">
            <v>4808</v>
          </cell>
          <cell r="E67389">
            <v>1200</v>
          </cell>
          <cell r="F67389">
            <v>43835.220995370371</v>
          </cell>
          <cell r="G67389">
            <v>0</v>
          </cell>
        </row>
        <row r="67390">
          <cell r="A67390">
            <v>315744</v>
          </cell>
          <cell r="B67390">
            <v>9984</v>
          </cell>
          <cell r="C67390">
            <v>44217.448368055557</v>
          </cell>
          <cell r="D67390">
            <v>3821</v>
          </cell>
          <cell r="E67390">
            <v>1200</v>
          </cell>
          <cell r="F67390">
            <v>43835.019953703704</v>
          </cell>
          <cell r="G67390">
            <v>0</v>
          </cell>
        </row>
        <row r="67391">
          <cell r="A67391">
            <v>315752</v>
          </cell>
          <cell r="B67391">
            <v>8838</v>
          </cell>
          <cell r="C67391">
            <v>44217.457465277781</v>
          </cell>
          <cell r="D67391">
            <v>1849</v>
          </cell>
          <cell r="E67391">
            <v>1200</v>
          </cell>
          <cell r="F67391">
            <v>44013.146064814813</v>
          </cell>
          <cell r="G67391">
            <v>0</v>
          </cell>
        </row>
        <row r="67392">
          <cell r="A67392">
            <v>315753</v>
          </cell>
          <cell r="B67392">
            <v>2385</v>
          </cell>
          <cell r="C67392">
            <v>44217.458483796298</v>
          </cell>
          <cell r="D67392">
            <v>2167</v>
          </cell>
          <cell r="E67392">
            <v>1200</v>
          </cell>
          <cell r="F67392">
            <v>43983.320763888885</v>
          </cell>
          <cell r="G67392">
            <v>0</v>
          </cell>
        </row>
        <row r="67393">
          <cell r="A67393">
            <v>315754</v>
          </cell>
          <cell r="B67393">
            <v>10029</v>
          </cell>
          <cell r="C67393">
            <v>44217.460011574083</v>
          </cell>
          <cell r="D67393">
            <v>11922</v>
          </cell>
          <cell r="E67393">
            <v>960</v>
          </cell>
          <cell r="F67393">
            <v>44105.534861111111</v>
          </cell>
          <cell r="G67393">
            <v>0</v>
          </cell>
        </row>
        <row r="67394">
          <cell r="A67394">
            <v>315755</v>
          </cell>
          <cell r="B67394">
            <v>8287</v>
          </cell>
          <cell r="C67394">
            <v>44217.460405092592</v>
          </cell>
          <cell r="D67394">
            <v>4236</v>
          </cell>
          <cell r="E67394">
            <v>0</v>
          </cell>
          <cell r="F67394">
            <v>44013.682164351849</v>
          </cell>
          <cell r="G67394">
            <v>0</v>
          </cell>
        </row>
        <row r="67395">
          <cell r="A67395">
            <v>315756</v>
          </cell>
          <cell r="B67395">
            <v>6454</v>
          </cell>
          <cell r="C67395">
            <v>44217.461851851847</v>
          </cell>
          <cell r="D67395">
            <v>1834</v>
          </cell>
          <cell r="E67395">
            <v>1200</v>
          </cell>
          <cell r="F67395">
            <v>44045.603078703702</v>
          </cell>
          <cell r="G67395">
            <v>0</v>
          </cell>
        </row>
        <row r="67396">
          <cell r="A67396">
            <v>315763</v>
          </cell>
          <cell r="B67396">
            <v>11960</v>
          </cell>
          <cell r="C67396">
            <v>44217.463425925933</v>
          </cell>
          <cell r="D67396">
            <v>4674</v>
          </cell>
          <cell r="E67396">
            <v>1200</v>
          </cell>
          <cell r="F67396">
            <v>44075.012592592589</v>
          </cell>
          <cell r="G67396">
            <v>0</v>
          </cell>
        </row>
        <row r="67397">
          <cell r="A67397">
            <v>315770</v>
          </cell>
          <cell r="B67397">
            <v>8400</v>
          </cell>
          <cell r="C67397">
            <v>44217.47016203704</v>
          </cell>
          <cell r="D67397">
            <v>7629</v>
          </cell>
          <cell r="E67397">
            <v>960</v>
          </cell>
          <cell r="F67397">
            <v>43986.256631944445</v>
          </cell>
          <cell r="G67397">
            <v>0</v>
          </cell>
        </row>
        <row r="67398">
          <cell r="A67398">
            <v>315777</v>
          </cell>
          <cell r="B67398">
            <v>8535</v>
          </cell>
          <cell r="C67398">
            <v>44217.471631944441</v>
          </cell>
          <cell r="D67398">
            <v>7281</v>
          </cell>
          <cell r="E67398">
            <v>1200</v>
          </cell>
          <cell r="F67398">
            <v>44136.287256944444</v>
          </cell>
          <cell r="G67398">
            <v>0</v>
          </cell>
        </row>
        <row r="67399">
          <cell r="A67399">
            <v>315784</v>
          </cell>
          <cell r="B67399">
            <v>2118</v>
          </cell>
          <cell r="C67399">
            <v>44217.475173611107</v>
          </cell>
          <cell r="D67399">
            <v>4293</v>
          </cell>
          <cell r="E67399">
            <v>1200</v>
          </cell>
          <cell r="F67399">
            <v>44136.118472222224</v>
          </cell>
          <cell r="G67399">
            <v>0</v>
          </cell>
        </row>
        <row r="67400">
          <cell r="A67400">
            <v>315785</v>
          </cell>
          <cell r="B67400">
            <v>11108</v>
          </cell>
          <cell r="C67400">
            <v>44217.476504629631</v>
          </cell>
          <cell r="D67400">
            <v>4621</v>
          </cell>
          <cell r="E67400">
            <v>1200</v>
          </cell>
          <cell r="F67400">
            <v>44075.263368055559</v>
          </cell>
          <cell r="G67400">
            <v>0</v>
          </cell>
        </row>
        <row r="67401">
          <cell r="A67401">
            <v>315790</v>
          </cell>
          <cell r="B67401">
            <v>4765</v>
          </cell>
          <cell r="C67401">
            <v>44217.478194444448</v>
          </cell>
          <cell r="D67401">
            <v>4236</v>
          </cell>
          <cell r="E67401">
            <v>1200</v>
          </cell>
          <cell r="F67401">
            <v>44013.682164351849</v>
          </cell>
          <cell r="G67401">
            <v>0</v>
          </cell>
        </row>
        <row r="67402">
          <cell r="A67402">
            <v>315794</v>
          </cell>
          <cell r="B67402">
            <v>8525</v>
          </cell>
          <cell r="C67402">
            <v>44217.48096064815</v>
          </cell>
          <cell r="D67402">
            <v>3813</v>
          </cell>
          <cell r="E67402">
            <v>1200</v>
          </cell>
          <cell r="F67402">
            <v>44044.288703703707</v>
          </cell>
          <cell r="G67402">
            <v>0</v>
          </cell>
        </row>
        <row r="67403">
          <cell r="A67403">
            <v>315797</v>
          </cell>
          <cell r="B67403">
            <v>8247</v>
          </cell>
          <cell r="C67403">
            <v>44217.484039351853</v>
          </cell>
          <cell r="D67403">
            <v>6266</v>
          </cell>
          <cell r="E67403">
            <v>960</v>
          </cell>
          <cell r="F67403">
            <v>43863.602118055554</v>
          </cell>
          <cell r="G67403">
            <v>0</v>
          </cell>
        </row>
        <row r="67404">
          <cell r="A67404">
            <v>315798</v>
          </cell>
          <cell r="B67404">
            <v>4251</v>
          </cell>
          <cell r="C67404">
            <v>44217.485462962963</v>
          </cell>
          <cell r="D67404">
            <v>5465</v>
          </cell>
          <cell r="E67404">
            <v>1200</v>
          </cell>
          <cell r="F67404">
            <v>44166.53392361111</v>
          </cell>
          <cell r="G67404">
            <v>0</v>
          </cell>
        </row>
        <row r="67405">
          <cell r="A67405">
            <v>315804</v>
          </cell>
          <cell r="B67405">
            <v>8828</v>
          </cell>
          <cell r="C67405">
            <v>44217.492094907408</v>
          </cell>
          <cell r="D67405">
            <v>5537</v>
          </cell>
          <cell r="E67405">
            <v>1200</v>
          </cell>
          <cell r="F67405">
            <v>43984.405729166669</v>
          </cell>
          <cell r="G67405">
            <v>0</v>
          </cell>
        </row>
        <row r="67406">
          <cell r="A67406">
            <v>315809</v>
          </cell>
          <cell r="B67406">
            <v>4580</v>
          </cell>
          <cell r="C67406">
            <v>44217.499409722222</v>
          </cell>
          <cell r="D67406">
            <v>11214</v>
          </cell>
          <cell r="E67406">
            <v>1200</v>
          </cell>
          <cell r="F67406">
            <v>44136.094247685185</v>
          </cell>
          <cell r="G67406">
            <v>0</v>
          </cell>
        </row>
        <row r="67407">
          <cell r="A67407">
            <v>315815</v>
          </cell>
          <cell r="B67407">
            <v>8495</v>
          </cell>
          <cell r="C67407">
            <v>44217.506331018521</v>
          </cell>
          <cell r="D67407">
            <v>7370</v>
          </cell>
          <cell r="E67407">
            <v>1200</v>
          </cell>
          <cell r="F67407">
            <v>43983.502604166664</v>
          </cell>
          <cell r="G67407">
            <v>0</v>
          </cell>
        </row>
        <row r="67408">
          <cell r="A67408">
            <v>315818</v>
          </cell>
          <cell r="B67408">
            <v>5179</v>
          </cell>
          <cell r="C67408">
            <v>44217.510231481479</v>
          </cell>
          <cell r="D67408">
            <v>6669</v>
          </cell>
          <cell r="E67408">
            <v>1200</v>
          </cell>
          <cell r="F67408">
            <v>44105.00309027778</v>
          </cell>
          <cell r="G67408">
            <v>0</v>
          </cell>
        </row>
        <row r="67409">
          <cell r="A67409">
            <v>315825</v>
          </cell>
          <cell r="B67409">
            <v>2351</v>
          </cell>
          <cell r="C67409">
            <v>44217.510717592602</v>
          </cell>
          <cell r="D67409">
            <v>1897</v>
          </cell>
          <cell r="E67409">
            <v>1200</v>
          </cell>
          <cell r="F67409">
            <v>44166.034872685188</v>
          </cell>
          <cell r="G67409">
            <v>0</v>
          </cell>
        </row>
        <row r="67410">
          <cell r="A67410">
            <v>315826</v>
          </cell>
          <cell r="B67410">
            <v>7688</v>
          </cell>
          <cell r="C67410">
            <v>44217.510960648149</v>
          </cell>
          <cell r="D67410">
            <v>13817</v>
          </cell>
          <cell r="E67410">
            <v>0</v>
          </cell>
          <cell r="F67410">
            <v>43891.131111111114</v>
          </cell>
          <cell r="G67410">
            <v>0</v>
          </cell>
        </row>
        <row r="67411">
          <cell r="A67411">
            <v>315827</v>
          </cell>
          <cell r="B67411">
            <v>5179</v>
          </cell>
          <cell r="C67411">
            <v>44217.513854166667</v>
          </cell>
          <cell r="D67411">
            <v>2491</v>
          </cell>
          <cell r="E67411">
            <v>1200</v>
          </cell>
          <cell r="F67411">
            <v>44136.620497685188</v>
          </cell>
          <cell r="G67411">
            <v>0</v>
          </cell>
        </row>
        <row r="67412">
          <cell r="A67412">
            <v>315831</v>
          </cell>
          <cell r="B67412">
            <v>828</v>
          </cell>
          <cell r="C67412">
            <v>44217.515497685177</v>
          </cell>
          <cell r="D67412">
            <v>13906</v>
          </cell>
          <cell r="E67412">
            <v>1200</v>
          </cell>
          <cell r="F67412">
            <v>44166.631921296299</v>
          </cell>
          <cell r="G67412">
            <v>0</v>
          </cell>
        </row>
        <row r="67413">
          <cell r="A67413">
            <v>315835</v>
          </cell>
          <cell r="B67413">
            <v>7508</v>
          </cell>
          <cell r="C67413">
            <v>44217.520520833343</v>
          </cell>
          <cell r="D67413">
            <v>10192</v>
          </cell>
          <cell r="E67413">
            <v>1200</v>
          </cell>
          <cell r="F67413">
            <v>44013.023599537039</v>
          </cell>
          <cell r="G67413">
            <v>0</v>
          </cell>
        </row>
        <row r="67414">
          <cell r="A67414">
            <v>315841</v>
          </cell>
          <cell r="B67414">
            <v>11028</v>
          </cell>
          <cell r="C67414">
            <v>44217.523888888893</v>
          </cell>
          <cell r="D67414">
            <v>5355</v>
          </cell>
          <cell r="E67414">
            <v>1200</v>
          </cell>
          <cell r="F67414">
            <v>43985.126192129632</v>
          </cell>
          <cell r="G67414">
            <v>0</v>
          </cell>
        </row>
        <row r="67415">
          <cell r="A67415">
            <v>315848</v>
          </cell>
          <cell r="B67415">
            <v>320</v>
          </cell>
          <cell r="C67415">
            <v>44217.543576388889</v>
          </cell>
          <cell r="D67415">
            <v>9982</v>
          </cell>
          <cell r="E67415">
            <v>1200</v>
          </cell>
          <cell r="F67415">
            <v>43952.199270833335</v>
          </cell>
          <cell r="G67415">
            <v>0</v>
          </cell>
        </row>
        <row r="67416">
          <cell r="A67416">
            <v>315849</v>
          </cell>
          <cell r="B67416">
            <v>10356</v>
          </cell>
          <cell r="C67416">
            <v>44217.544386574067</v>
          </cell>
          <cell r="D67416">
            <v>13102</v>
          </cell>
          <cell r="E67416">
            <v>1200</v>
          </cell>
          <cell r="F67416">
            <v>44166.357349537036</v>
          </cell>
          <cell r="G67416">
            <v>0</v>
          </cell>
        </row>
        <row r="67417">
          <cell r="A67417">
            <v>315851</v>
          </cell>
          <cell r="B67417">
            <v>9185</v>
          </cell>
          <cell r="C67417">
            <v>44217.547372685192</v>
          </cell>
          <cell r="D67417">
            <v>6669</v>
          </cell>
          <cell r="E67417">
            <v>1200</v>
          </cell>
          <cell r="F67417">
            <v>44105.00309027778</v>
          </cell>
          <cell r="G67417">
            <v>0</v>
          </cell>
        </row>
        <row r="67418">
          <cell r="A67418">
            <v>315852</v>
          </cell>
          <cell r="B67418">
            <v>7229</v>
          </cell>
          <cell r="C67418">
            <v>44217.54891203704</v>
          </cell>
          <cell r="D67418">
            <v>13562</v>
          </cell>
          <cell r="E67418">
            <v>1200</v>
          </cell>
          <cell r="F67418">
            <v>44197.921203703707</v>
          </cell>
          <cell r="G67418">
            <v>0</v>
          </cell>
        </row>
        <row r="67419">
          <cell r="A67419">
            <v>315859</v>
          </cell>
          <cell r="B67419">
            <v>8524</v>
          </cell>
          <cell r="C67419">
            <v>44217.551458333342</v>
          </cell>
          <cell r="D67419">
            <v>1570</v>
          </cell>
          <cell r="E67419">
            <v>1200</v>
          </cell>
          <cell r="F67419">
            <v>43891.105428240742</v>
          </cell>
          <cell r="G67419">
            <v>0</v>
          </cell>
        </row>
        <row r="67420">
          <cell r="A67420">
            <v>315861</v>
          </cell>
          <cell r="B67420">
            <v>9972</v>
          </cell>
          <cell r="C67420">
            <v>44217.551550925928</v>
          </cell>
          <cell r="D67420">
            <v>552</v>
          </cell>
          <cell r="E67420">
            <v>1200</v>
          </cell>
          <cell r="F67420">
            <v>44137.753993055558</v>
          </cell>
          <cell r="G67420">
            <v>0</v>
          </cell>
        </row>
        <row r="67421">
          <cell r="A67421">
            <v>315863</v>
          </cell>
          <cell r="B67421">
            <v>4372</v>
          </cell>
          <cell r="C67421">
            <v>44217.556041666663</v>
          </cell>
          <cell r="D67421">
            <v>10897</v>
          </cell>
          <cell r="E67421">
            <v>960</v>
          </cell>
          <cell r="F67421">
            <v>44105.438530092593</v>
          </cell>
          <cell r="G67421">
            <v>0</v>
          </cell>
        </row>
        <row r="67422">
          <cell r="A67422">
            <v>315868</v>
          </cell>
          <cell r="B67422">
            <v>2374</v>
          </cell>
          <cell r="C67422">
            <v>44217.567361111112</v>
          </cell>
          <cell r="D67422">
            <v>9309</v>
          </cell>
          <cell r="E67422">
            <v>960</v>
          </cell>
          <cell r="F67422">
            <v>43862.647430555553</v>
          </cell>
          <cell r="G67422">
            <v>0</v>
          </cell>
        </row>
        <row r="67423">
          <cell r="A67423">
            <v>315873</v>
          </cell>
          <cell r="B67423">
            <v>1053</v>
          </cell>
          <cell r="C67423">
            <v>44217.573460648149</v>
          </cell>
          <cell r="D67423">
            <v>228</v>
          </cell>
          <cell r="E67423">
            <v>1200</v>
          </cell>
          <cell r="F67423">
            <v>44200.374178240738</v>
          </cell>
          <cell r="G67423">
            <v>0</v>
          </cell>
        </row>
        <row r="67424">
          <cell r="A67424">
            <v>315883</v>
          </cell>
          <cell r="B67424">
            <v>10457</v>
          </cell>
          <cell r="C67424">
            <v>44217.579884259263</v>
          </cell>
          <cell r="D67424">
            <v>10526</v>
          </cell>
          <cell r="E67424">
            <v>1200</v>
          </cell>
          <cell r="F67424">
            <v>43922.45652777778</v>
          </cell>
          <cell r="G67424">
            <v>0</v>
          </cell>
        </row>
        <row r="67425">
          <cell r="A67425">
            <v>315886</v>
          </cell>
          <cell r="B67425">
            <v>12178</v>
          </cell>
          <cell r="C67425">
            <v>44217.580150462964</v>
          </cell>
          <cell r="D67425">
            <v>12156</v>
          </cell>
          <cell r="E67425">
            <v>1200</v>
          </cell>
          <cell r="F67425">
            <v>43922.017361111109</v>
          </cell>
          <cell r="G67425">
            <v>0</v>
          </cell>
        </row>
        <row r="67426">
          <cell r="A67426">
            <v>315890</v>
          </cell>
          <cell r="B67426">
            <v>9495</v>
          </cell>
          <cell r="C67426">
            <v>44217.583067129628</v>
          </cell>
          <cell r="D67426">
            <v>9608</v>
          </cell>
          <cell r="E67426">
            <v>1200</v>
          </cell>
          <cell r="F67426">
            <v>44076.014999999999</v>
          </cell>
          <cell r="G67426">
            <v>0</v>
          </cell>
        </row>
        <row r="67427">
          <cell r="A67427">
            <v>315893</v>
          </cell>
          <cell r="B67427">
            <v>6632</v>
          </cell>
          <cell r="C67427">
            <v>44217.583553240736</v>
          </cell>
          <cell r="D67427">
            <v>11325</v>
          </cell>
          <cell r="E67427">
            <v>960</v>
          </cell>
          <cell r="F67427">
            <v>43952.918958333335</v>
          </cell>
          <cell r="G67427">
            <v>0</v>
          </cell>
        </row>
        <row r="67428">
          <cell r="A67428">
            <v>315895</v>
          </cell>
          <cell r="B67428">
            <v>7881</v>
          </cell>
          <cell r="C67428">
            <v>44217.587685185194</v>
          </cell>
          <cell r="D67428">
            <v>7569</v>
          </cell>
          <cell r="E67428">
            <v>1200</v>
          </cell>
          <cell r="F67428">
            <v>44166.333518518521</v>
          </cell>
          <cell r="G67428">
            <v>0</v>
          </cell>
        </row>
        <row r="67429">
          <cell r="A67429">
            <v>315900</v>
          </cell>
          <cell r="B67429">
            <v>1164</v>
          </cell>
          <cell r="C67429">
            <v>44217.591643518521</v>
          </cell>
          <cell r="D67429">
            <v>3224</v>
          </cell>
          <cell r="E67429">
            <v>1200</v>
          </cell>
          <cell r="F67429">
            <v>44136.470231481479</v>
          </cell>
          <cell r="G67429">
            <v>0</v>
          </cell>
        </row>
        <row r="67430">
          <cell r="A67430">
            <v>315901</v>
          </cell>
          <cell r="B67430">
            <v>7216</v>
          </cell>
          <cell r="C67430">
            <v>44217.599722222221</v>
          </cell>
          <cell r="D67430">
            <v>11664</v>
          </cell>
          <cell r="E67430">
            <v>1200</v>
          </cell>
          <cell r="F67430">
            <v>44105.660173611112</v>
          </cell>
          <cell r="G67430">
            <v>0</v>
          </cell>
        </row>
        <row r="67431">
          <cell r="A67431">
            <v>315902</v>
          </cell>
          <cell r="B67431">
            <v>5032</v>
          </cell>
          <cell r="C67431">
            <v>44217.604143518518</v>
          </cell>
          <cell r="D67431">
            <v>3506</v>
          </cell>
          <cell r="E67431">
            <v>1200</v>
          </cell>
          <cell r="F67431">
            <v>44044.029652777775</v>
          </cell>
          <cell r="G67431">
            <v>0</v>
          </cell>
        </row>
        <row r="67432">
          <cell r="A67432">
            <v>315908</v>
          </cell>
          <cell r="B67432">
            <v>2548</v>
          </cell>
          <cell r="C67432">
            <v>44217.606956018521</v>
          </cell>
          <cell r="D67432">
            <v>9752</v>
          </cell>
          <cell r="E67432">
            <v>1200</v>
          </cell>
          <cell r="F67432">
            <v>44105.054895833331</v>
          </cell>
          <cell r="G67432">
            <v>0</v>
          </cell>
        </row>
        <row r="67433">
          <cell r="A67433">
            <v>315913</v>
          </cell>
          <cell r="B67433">
            <v>11763</v>
          </cell>
          <cell r="C67433">
            <v>44217.610312500001</v>
          </cell>
          <cell r="D67433">
            <v>104</v>
          </cell>
          <cell r="E67433">
            <v>1200</v>
          </cell>
          <cell r="F67433">
            <v>44013.286412037036</v>
          </cell>
          <cell r="G67433">
            <v>0</v>
          </cell>
        </row>
        <row r="67434">
          <cell r="A67434">
            <v>315915</v>
          </cell>
          <cell r="B67434">
            <v>10899</v>
          </cell>
          <cell r="C67434">
            <v>44217.610613425917</v>
          </cell>
          <cell r="D67434">
            <v>12506</v>
          </cell>
          <cell r="E67434">
            <v>1200</v>
          </cell>
          <cell r="F67434">
            <v>44197.133923611109</v>
          </cell>
          <cell r="G67434">
            <v>0</v>
          </cell>
        </row>
        <row r="67435">
          <cell r="A67435">
            <v>315921</v>
          </cell>
          <cell r="B67435">
            <v>9167</v>
          </cell>
          <cell r="C67435">
            <v>44217.620162037027</v>
          </cell>
          <cell r="D67435">
            <v>6558</v>
          </cell>
          <cell r="E67435">
            <v>1200</v>
          </cell>
          <cell r="F67435">
            <v>44201.396932870368</v>
          </cell>
          <cell r="G67435">
            <v>0</v>
          </cell>
        </row>
        <row r="67436">
          <cell r="A67436">
            <v>315924</v>
          </cell>
          <cell r="B67436">
            <v>764</v>
          </cell>
          <cell r="C67436">
            <v>44217.62059027778</v>
          </cell>
          <cell r="D67436">
            <v>10803</v>
          </cell>
          <cell r="E67436">
            <v>1200</v>
          </cell>
          <cell r="F67436">
            <v>44044.362303240741</v>
          </cell>
          <cell r="G67436">
            <v>0</v>
          </cell>
        </row>
        <row r="67437">
          <cell r="A67437">
            <v>315930</v>
          </cell>
          <cell r="B67437">
            <v>10312</v>
          </cell>
          <cell r="C67437">
            <v>44217.621967592589</v>
          </cell>
          <cell r="D67437">
            <v>12506</v>
          </cell>
          <cell r="E67437">
            <v>1200</v>
          </cell>
          <cell r="F67437">
            <v>44197.133923611109</v>
          </cell>
          <cell r="G67437">
            <v>0</v>
          </cell>
        </row>
        <row r="67438">
          <cell r="A67438">
            <v>315932</v>
          </cell>
          <cell r="B67438">
            <v>10160</v>
          </cell>
          <cell r="C67438">
            <v>44217.622777777768</v>
          </cell>
          <cell r="D67438">
            <v>704</v>
          </cell>
          <cell r="E67438">
            <v>1200</v>
          </cell>
          <cell r="F67438">
            <v>44075.203321759262</v>
          </cell>
          <cell r="G67438">
            <v>0</v>
          </cell>
        </row>
        <row r="67439">
          <cell r="A67439">
            <v>315944</v>
          </cell>
          <cell r="B67439">
            <v>1045</v>
          </cell>
          <cell r="C67439">
            <v>44217.631238425929</v>
          </cell>
          <cell r="D67439">
            <v>8590</v>
          </cell>
          <cell r="E67439">
            <v>1200</v>
          </cell>
          <cell r="F67439">
            <v>44136.293263888889</v>
          </cell>
          <cell r="G67439">
            <v>0</v>
          </cell>
        </row>
        <row r="67440">
          <cell r="A67440">
            <v>315946</v>
          </cell>
          <cell r="B67440">
            <v>2496</v>
          </cell>
          <cell r="C67440">
            <v>44217.633599537039</v>
          </cell>
          <cell r="D67440">
            <v>5927</v>
          </cell>
          <cell r="E67440">
            <v>1200</v>
          </cell>
          <cell r="F67440">
            <v>43862.03502314815</v>
          </cell>
          <cell r="G67440">
            <v>0</v>
          </cell>
        </row>
        <row r="67441">
          <cell r="A67441">
            <v>315953</v>
          </cell>
          <cell r="B67441">
            <v>2021</v>
          </cell>
          <cell r="C67441">
            <v>44217.643229166657</v>
          </cell>
          <cell r="D67441">
            <v>6353</v>
          </cell>
          <cell r="E67441">
            <v>1200</v>
          </cell>
          <cell r="F67441">
            <v>43891.160011574073</v>
          </cell>
          <cell r="G67441">
            <v>0</v>
          </cell>
        </row>
        <row r="67442">
          <cell r="A67442">
            <v>315956</v>
          </cell>
          <cell r="B67442">
            <v>8378</v>
          </cell>
          <cell r="C67442">
            <v>44217.657696759263</v>
          </cell>
          <cell r="D67442">
            <v>11835</v>
          </cell>
          <cell r="E67442">
            <v>1200</v>
          </cell>
          <cell r="F67442">
            <v>43922.844085648147</v>
          </cell>
          <cell r="G67442">
            <v>0</v>
          </cell>
        </row>
        <row r="67443">
          <cell r="A67443">
            <v>315959</v>
          </cell>
          <cell r="B67443">
            <v>8069</v>
          </cell>
          <cell r="C67443">
            <v>44217.661319444444</v>
          </cell>
          <cell r="D67443">
            <v>232</v>
          </cell>
          <cell r="E67443">
            <v>1200</v>
          </cell>
          <cell r="F67443">
            <v>44136.205462962964</v>
          </cell>
          <cell r="G67443">
            <v>0</v>
          </cell>
        </row>
        <row r="67444">
          <cell r="A67444">
            <v>315965</v>
          </cell>
          <cell r="B67444">
            <v>4377</v>
          </cell>
          <cell r="C67444">
            <v>44217.661678240736</v>
          </cell>
          <cell r="D67444">
            <v>13102</v>
          </cell>
          <cell r="E67444">
            <v>1200</v>
          </cell>
          <cell r="F67444">
            <v>44166.357349537036</v>
          </cell>
          <cell r="G67444">
            <v>0</v>
          </cell>
        </row>
        <row r="67445">
          <cell r="A67445">
            <v>315970</v>
          </cell>
          <cell r="B67445">
            <v>9681</v>
          </cell>
          <cell r="C67445">
            <v>44217.665983796287</v>
          </cell>
          <cell r="D67445">
            <v>1849</v>
          </cell>
          <cell r="E67445">
            <v>1200</v>
          </cell>
          <cell r="F67445">
            <v>44013.146064814813</v>
          </cell>
          <cell r="G67445">
            <v>0</v>
          </cell>
        </row>
        <row r="67446">
          <cell r="A67446">
            <v>315975</v>
          </cell>
          <cell r="B67446">
            <v>13531</v>
          </cell>
          <cell r="C67446">
            <v>44217.669224537043</v>
          </cell>
          <cell r="D67446">
            <v>291</v>
          </cell>
          <cell r="E67446">
            <v>1200</v>
          </cell>
          <cell r="F67446">
            <v>44197.072800925926</v>
          </cell>
          <cell r="G67446">
            <v>0</v>
          </cell>
        </row>
        <row r="67447">
          <cell r="A67447">
            <v>315981</v>
          </cell>
          <cell r="B67447">
            <v>8877</v>
          </cell>
          <cell r="C67447">
            <v>44217.671666666669</v>
          </cell>
          <cell r="D67447">
            <v>11664</v>
          </cell>
          <cell r="E67447">
            <v>1200</v>
          </cell>
          <cell r="F67447">
            <v>44105.660173611112</v>
          </cell>
          <cell r="G67447">
            <v>0</v>
          </cell>
        </row>
        <row r="67448">
          <cell r="A67448">
            <v>315984</v>
          </cell>
          <cell r="B67448">
            <v>11240</v>
          </cell>
          <cell r="C67448">
            <v>44217.680844907409</v>
          </cell>
          <cell r="D67448">
            <v>2807</v>
          </cell>
          <cell r="E67448">
            <v>1200</v>
          </cell>
          <cell r="F67448">
            <v>44044.635451388887</v>
          </cell>
          <cell r="G67448">
            <v>0</v>
          </cell>
        </row>
        <row r="67449">
          <cell r="A67449">
            <v>315988</v>
          </cell>
          <cell r="B67449">
            <v>9035</v>
          </cell>
          <cell r="C67449">
            <v>44217.681435185194</v>
          </cell>
          <cell r="D67449">
            <v>1416</v>
          </cell>
          <cell r="E67449">
            <v>1200</v>
          </cell>
          <cell r="F67449">
            <v>44075.540567129632</v>
          </cell>
          <cell r="G67449">
            <v>0</v>
          </cell>
        </row>
        <row r="67450">
          <cell r="A67450">
            <v>315993</v>
          </cell>
          <cell r="B67450">
            <v>5010</v>
          </cell>
          <cell r="C67450">
            <v>44217.681932870371</v>
          </cell>
          <cell r="D67450">
            <v>3528</v>
          </cell>
          <cell r="E67450">
            <v>1200</v>
          </cell>
          <cell r="F67450">
            <v>43832.253541666665</v>
          </cell>
          <cell r="G67450">
            <v>0</v>
          </cell>
        </row>
        <row r="67451">
          <cell r="A67451">
            <v>315996</v>
          </cell>
          <cell r="B67451">
            <v>5574</v>
          </cell>
          <cell r="C67451">
            <v>44217.684155092589</v>
          </cell>
          <cell r="D67451">
            <v>10968</v>
          </cell>
          <cell r="E67451">
            <v>1200</v>
          </cell>
          <cell r="F67451">
            <v>44044.127384259256</v>
          </cell>
          <cell r="G67451">
            <v>0</v>
          </cell>
        </row>
        <row r="67452">
          <cell r="A67452">
            <v>316002</v>
          </cell>
          <cell r="B67452">
            <v>6239</v>
          </cell>
          <cell r="C67452">
            <v>44217.684328703697</v>
          </cell>
          <cell r="D67452">
            <v>13817</v>
          </cell>
          <cell r="E67452">
            <v>1200</v>
          </cell>
          <cell r="F67452">
            <v>43891.131111111114</v>
          </cell>
          <cell r="G67452">
            <v>0</v>
          </cell>
        </row>
        <row r="67453">
          <cell r="A67453">
            <v>316005</v>
          </cell>
          <cell r="B67453">
            <v>3817</v>
          </cell>
          <cell r="C67453">
            <v>44217.685439814813</v>
          </cell>
          <cell r="D67453">
            <v>10347</v>
          </cell>
          <cell r="E67453">
            <v>1200</v>
          </cell>
          <cell r="F67453">
            <v>44076.1249537037</v>
          </cell>
          <cell r="G67453">
            <v>0</v>
          </cell>
        </row>
        <row r="67454">
          <cell r="A67454">
            <v>316009</v>
          </cell>
          <cell r="B67454">
            <v>9380</v>
          </cell>
          <cell r="C67454">
            <v>44217.686261574083</v>
          </cell>
          <cell r="D67454">
            <v>3821</v>
          </cell>
          <cell r="E67454">
            <v>1200</v>
          </cell>
          <cell r="F67454">
            <v>43835.019953703704</v>
          </cell>
          <cell r="G67454">
            <v>0</v>
          </cell>
        </row>
        <row r="67455">
          <cell r="A67455">
            <v>316013</v>
          </cell>
          <cell r="B67455">
            <v>12471</v>
          </cell>
          <cell r="C67455">
            <v>44217.686562499999</v>
          </cell>
          <cell r="D67455">
            <v>8436</v>
          </cell>
          <cell r="E67455">
            <v>1200</v>
          </cell>
          <cell r="F67455">
            <v>43862.029675925929</v>
          </cell>
          <cell r="G67455">
            <v>0</v>
          </cell>
        </row>
        <row r="67456">
          <cell r="A67456">
            <v>316019</v>
          </cell>
          <cell r="B67456">
            <v>4306</v>
          </cell>
          <cell r="C67456">
            <v>44217.691365740742</v>
          </cell>
          <cell r="D67456">
            <v>8404</v>
          </cell>
          <cell r="E67456">
            <v>1200</v>
          </cell>
          <cell r="F67456">
            <v>43862.8516087963</v>
          </cell>
          <cell r="G67456">
            <v>0</v>
          </cell>
        </row>
        <row r="67457">
          <cell r="A67457">
            <v>316026</v>
          </cell>
          <cell r="B67457">
            <v>2633</v>
          </cell>
          <cell r="C67457">
            <v>44217.704027777778</v>
          </cell>
          <cell r="D67457">
            <v>2338</v>
          </cell>
          <cell r="E67457">
            <v>1200</v>
          </cell>
          <cell r="F67457">
            <v>43952.015902777777</v>
          </cell>
          <cell r="G67457">
            <v>0</v>
          </cell>
        </row>
        <row r="67458">
          <cell r="A67458">
            <v>316031</v>
          </cell>
          <cell r="B67458">
            <v>10115</v>
          </cell>
          <cell r="C67458">
            <v>44217.704664351862</v>
          </cell>
          <cell r="D67458">
            <v>878</v>
          </cell>
          <cell r="E67458">
            <v>1200</v>
          </cell>
          <cell r="F67458">
            <v>43922.969097222223</v>
          </cell>
          <cell r="G67458">
            <v>0</v>
          </cell>
        </row>
        <row r="67459">
          <cell r="A67459">
            <v>316034</v>
          </cell>
          <cell r="B67459">
            <v>787</v>
          </cell>
          <cell r="C67459">
            <v>44217.70722222222</v>
          </cell>
          <cell r="D67459">
            <v>940</v>
          </cell>
          <cell r="E67459">
            <v>1200</v>
          </cell>
          <cell r="F67459">
            <v>44198.597974537035</v>
          </cell>
          <cell r="G67459">
            <v>0</v>
          </cell>
        </row>
        <row r="67460">
          <cell r="A67460">
            <v>316036</v>
          </cell>
          <cell r="B67460">
            <v>478</v>
          </cell>
          <cell r="C67460">
            <v>44217.709293981483</v>
          </cell>
          <cell r="D67460">
            <v>3005</v>
          </cell>
          <cell r="E67460">
            <v>1200</v>
          </cell>
          <cell r="F67460">
            <v>44044.76353009259</v>
          </cell>
          <cell r="G67460">
            <v>0</v>
          </cell>
        </row>
        <row r="67461">
          <cell r="A67461">
            <v>316040</v>
          </cell>
          <cell r="B67461">
            <v>8530</v>
          </cell>
          <cell r="C67461">
            <v>44217.713587962957</v>
          </cell>
          <cell r="D67461">
            <v>2688</v>
          </cell>
          <cell r="E67461">
            <v>1200</v>
          </cell>
          <cell r="F67461">
            <v>44015.97284722222</v>
          </cell>
          <cell r="G67461">
            <v>0</v>
          </cell>
        </row>
        <row r="67462">
          <cell r="A67462">
            <v>316046</v>
          </cell>
          <cell r="B67462">
            <v>5042</v>
          </cell>
          <cell r="C67462">
            <v>44217.716226851851</v>
          </cell>
          <cell r="D67462">
            <v>11339</v>
          </cell>
          <cell r="E67462">
            <v>0</v>
          </cell>
          <cell r="F67462">
            <v>44136.277511574073</v>
          </cell>
          <cell r="G67462">
            <v>0</v>
          </cell>
        </row>
        <row r="67463">
          <cell r="A67463">
            <v>316049</v>
          </cell>
          <cell r="B67463">
            <v>5300</v>
          </cell>
          <cell r="C67463">
            <v>44217.722650462973</v>
          </cell>
          <cell r="D67463">
            <v>8345</v>
          </cell>
          <cell r="E67463">
            <v>1200</v>
          </cell>
          <cell r="F67463">
            <v>44136.537280092591</v>
          </cell>
          <cell r="G67463">
            <v>0</v>
          </cell>
        </row>
        <row r="67464">
          <cell r="A67464">
            <v>316054</v>
          </cell>
          <cell r="B67464">
            <v>1002</v>
          </cell>
          <cell r="C67464">
            <v>44217.723576388889</v>
          </cell>
          <cell r="D67464">
            <v>10968</v>
          </cell>
          <cell r="E67464">
            <v>1200</v>
          </cell>
          <cell r="F67464">
            <v>44044.127384259256</v>
          </cell>
          <cell r="G67464">
            <v>0</v>
          </cell>
        </row>
        <row r="67465">
          <cell r="A67465">
            <v>316057</v>
          </cell>
          <cell r="B67465">
            <v>606</v>
          </cell>
          <cell r="C67465">
            <v>44217.725601851853</v>
          </cell>
          <cell r="D67465">
            <v>13102</v>
          </cell>
          <cell r="E67465">
            <v>1200</v>
          </cell>
          <cell r="F67465">
            <v>44166.357349537036</v>
          </cell>
          <cell r="G67465">
            <v>0</v>
          </cell>
        </row>
        <row r="67466">
          <cell r="A67466">
            <v>316064</v>
          </cell>
          <cell r="B67466">
            <v>2516</v>
          </cell>
          <cell r="C67466">
            <v>44217.726284722223</v>
          </cell>
          <cell r="D67466">
            <v>13110</v>
          </cell>
          <cell r="E67466">
            <v>1200</v>
          </cell>
          <cell r="F67466">
            <v>43831.863842592589</v>
          </cell>
          <cell r="G67466">
            <v>0</v>
          </cell>
        </row>
        <row r="67467">
          <cell r="A67467">
            <v>316068</v>
          </cell>
          <cell r="B67467">
            <v>7625</v>
          </cell>
          <cell r="C67467">
            <v>44217.72693287037</v>
          </cell>
          <cell r="D67467">
            <v>11664</v>
          </cell>
          <cell r="E67467">
            <v>960</v>
          </cell>
          <cell r="F67467">
            <v>44105.660173611112</v>
          </cell>
          <cell r="G67467">
            <v>0</v>
          </cell>
        </row>
        <row r="67468">
          <cell r="A67468">
            <v>316073</v>
          </cell>
          <cell r="B67468">
            <v>12348</v>
          </cell>
          <cell r="C67468">
            <v>44217.735821759263</v>
          </cell>
          <cell r="D67468">
            <v>6631</v>
          </cell>
          <cell r="E67468">
            <v>1200</v>
          </cell>
          <cell r="F67468">
            <v>43952.977141203701</v>
          </cell>
          <cell r="G67468">
            <v>0</v>
          </cell>
        </row>
        <row r="67469">
          <cell r="A67469">
            <v>316080</v>
          </cell>
          <cell r="B67469">
            <v>13298</v>
          </cell>
          <cell r="C67469">
            <v>44217.736550925933</v>
          </cell>
          <cell r="D67469">
            <v>2428</v>
          </cell>
          <cell r="E67469">
            <v>1200</v>
          </cell>
          <cell r="F67469">
            <v>44137.493807870371</v>
          </cell>
          <cell r="G67469">
            <v>0</v>
          </cell>
        </row>
        <row r="67470">
          <cell r="A67470">
            <v>316085</v>
          </cell>
          <cell r="B67470">
            <v>3332</v>
          </cell>
          <cell r="C67470">
            <v>44217.737291666657</v>
          </cell>
          <cell r="D67470">
            <v>10587</v>
          </cell>
          <cell r="E67470">
            <v>960</v>
          </cell>
          <cell r="F67470">
            <v>44013.007175925923</v>
          </cell>
          <cell r="G67470">
            <v>0</v>
          </cell>
        </row>
        <row r="67471">
          <cell r="A67471">
            <v>316088</v>
          </cell>
          <cell r="B67471">
            <v>9130</v>
          </cell>
          <cell r="C67471">
            <v>44217.746041666673</v>
          </cell>
          <cell r="D67471">
            <v>13184</v>
          </cell>
          <cell r="E67471">
            <v>1200</v>
          </cell>
          <cell r="F67471">
            <v>43832.858287037037</v>
          </cell>
          <cell r="G67471">
            <v>0</v>
          </cell>
        </row>
        <row r="67472">
          <cell r="A67472">
            <v>316091</v>
          </cell>
          <cell r="B67472">
            <v>13865</v>
          </cell>
          <cell r="C67472">
            <v>44217.750023148154</v>
          </cell>
          <cell r="D67472">
            <v>1329</v>
          </cell>
          <cell r="E67472">
            <v>1200</v>
          </cell>
          <cell r="F67472">
            <v>44075.264363425929</v>
          </cell>
          <cell r="G67472">
            <v>0</v>
          </cell>
        </row>
        <row r="67473">
          <cell r="A67473">
            <v>316095</v>
          </cell>
          <cell r="B67473">
            <v>4922</v>
          </cell>
          <cell r="C67473">
            <v>44217.75271990741</v>
          </cell>
          <cell r="D67473">
            <v>9982</v>
          </cell>
          <cell r="E67473">
            <v>1200</v>
          </cell>
          <cell r="F67473">
            <v>43952.199270833335</v>
          </cell>
          <cell r="G67473">
            <v>0</v>
          </cell>
        </row>
        <row r="67474">
          <cell r="A67474">
            <v>316097</v>
          </cell>
          <cell r="B67474">
            <v>4537</v>
          </cell>
          <cell r="C67474">
            <v>44217.757847222223</v>
          </cell>
          <cell r="D67474">
            <v>5204</v>
          </cell>
          <cell r="E67474">
            <v>960</v>
          </cell>
          <cell r="F67474">
            <v>43922.600034722222</v>
          </cell>
          <cell r="G67474">
            <v>0</v>
          </cell>
        </row>
        <row r="67475">
          <cell r="A67475">
            <v>316099</v>
          </cell>
          <cell r="B67475">
            <v>7411</v>
          </cell>
          <cell r="C67475">
            <v>44217.757881944453</v>
          </cell>
          <cell r="D67475">
            <v>3850</v>
          </cell>
          <cell r="E67475">
            <v>1200</v>
          </cell>
          <cell r="F67475">
            <v>44044.450995370367</v>
          </cell>
          <cell r="G67475">
            <v>0</v>
          </cell>
        </row>
        <row r="67476">
          <cell r="A67476">
            <v>316104</v>
          </cell>
          <cell r="B67476">
            <v>7645</v>
          </cell>
          <cell r="C67476">
            <v>44217.759664351863</v>
          </cell>
          <cell r="D67476">
            <v>11864</v>
          </cell>
          <cell r="E67476">
            <v>960</v>
          </cell>
          <cell r="F67476">
            <v>44200.542662037034</v>
          </cell>
          <cell r="G67476">
            <v>0</v>
          </cell>
        </row>
        <row r="67477">
          <cell r="A67477">
            <v>316109</v>
          </cell>
          <cell r="B67477">
            <v>3878</v>
          </cell>
          <cell r="C67477">
            <v>44217.761458333327</v>
          </cell>
          <cell r="D67477">
            <v>10111</v>
          </cell>
          <cell r="E67477">
            <v>1200</v>
          </cell>
          <cell r="F67477">
            <v>43891.165625000001</v>
          </cell>
          <cell r="G67477">
            <v>0</v>
          </cell>
        </row>
        <row r="67478">
          <cell r="A67478">
            <v>316111</v>
          </cell>
          <cell r="B67478">
            <v>3934</v>
          </cell>
          <cell r="C67478">
            <v>44217.763958333337</v>
          </cell>
          <cell r="D67478">
            <v>6210</v>
          </cell>
          <cell r="E67478">
            <v>1200</v>
          </cell>
          <cell r="F67478">
            <v>43922.62840277778</v>
          </cell>
          <cell r="G67478">
            <v>0</v>
          </cell>
        </row>
        <row r="67479">
          <cell r="A67479">
            <v>316114</v>
          </cell>
          <cell r="B67479">
            <v>2262</v>
          </cell>
          <cell r="C67479">
            <v>44217.767800925933</v>
          </cell>
          <cell r="D67479">
            <v>1670</v>
          </cell>
          <cell r="E67479">
            <v>1200</v>
          </cell>
          <cell r="F67479">
            <v>43952.049432870372</v>
          </cell>
          <cell r="G67479">
            <v>0</v>
          </cell>
        </row>
        <row r="67480">
          <cell r="A67480">
            <v>316118</v>
          </cell>
          <cell r="B67480">
            <v>11205</v>
          </cell>
          <cell r="C67480">
            <v>44217.768750000003</v>
          </cell>
          <cell r="D67480">
            <v>4947</v>
          </cell>
          <cell r="E67480">
            <v>1200</v>
          </cell>
          <cell r="F67480">
            <v>43983.628136574072</v>
          </cell>
          <cell r="G67480">
            <v>0</v>
          </cell>
        </row>
        <row r="67481">
          <cell r="A67481">
            <v>316125</v>
          </cell>
          <cell r="B67481">
            <v>639</v>
          </cell>
          <cell r="C67481">
            <v>44217.776944444442</v>
          </cell>
          <cell r="D67481">
            <v>11700</v>
          </cell>
          <cell r="E67481">
            <v>1200</v>
          </cell>
          <cell r="F67481">
            <v>43833.01934027778</v>
          </cell>
          <cell r="G67481">
            <v>0</v>
          </cell>
        </row>
        <row r="67482">
          <cell r="A67482">
            <v>316131</v>
          </cell>
          <cell r="B67482">
            <v>6128</v>
          </cell>
          <cell r="C67482">
            <v>44217.780509259261</v>
          </cell>
          <cell r="D67482">
            <v>6558</v>
          </cell>
          <cell r="E67482">
            <v>1200</v>
          </cell>
          <cell r="F67482">
            <v>44201.396932870368</v>
          </cell>
          <cell r="G67482">
            <v>0</v>
          </cell>
        </row>
        <row r="67483">
          <cell r="A67483">
            <v>316137</v>
          </cell>
          <cell r="B67483">
            <v>10205</v>
          </cell>
          <cell r="C67483">
            <v>44217.782314814824</v>
          </cell>
          <cell r="D67483">
            <v>10968</v>
          </cell>
          <cell r="E67483">
            <v>1200</v>
          </cell>
          <cell r="F67483">
            <v>44044.127384259256</v>
          </cell>
          <cell r="G67483">
            <v>0</v>
          </cell>
        </row>
        <row r="67484">
          <cell r="A67484">
            <v>316141</v>
          </cell>
          <cell r="B67484">
            <v>11754</v>
          </cell>
          <cell r="C67484">
            <v>44217.78361111111</v>
          </cell>
          <cell r="D67484">
            <v>1181</v>
          </cell>
          <cell r="E67484">
            <v>0</v>
          </cell>
          <cell r="F67484">
            <v>43985.458460648151</v>
          </cell>
          <cell r="G67484">
            <v>0</v>
          </cell>
        </row>
        <row r="67485">
          <cell r="A67485">
            <v>316147</v>
          </cell>
          <cell r="B67485">
            <v>6268</v>
          </cell>
          <cell r="C67485">
            <v>44217.786608796298</v>
          </cell>
          <cell r="D67485">
            <v>12036</v>
          </cell>
          <cell r="E67485">
            <v>1200</v>
          </cell>
          <cell r="F67485">
            <v>44105.626203703701</v>
          </cell>
          <cell r="G67485">
            <v>0</v>
          </cell>
        </row>
        <row r="67486">
          <cell r="A67486">
            <v>316154</v>
          </cell>
          <cell r="B67486">
            <v>985</v>
          </cell>
          <cell r="C67486">
            <v>44217.789293981477</v>
          </cell>
          <cell r="D67486">
            <v>4797</v>
          </cell>
          <cell r="E67486">
            <v>1200</v>
          </cell>
          <cell r="F67486">
            <v>44075.110925925925</v>
          </cell>
          <cell r="G67486">
            <v>0</v>
          </cell>
        </row>
        <row r="67487">
          <cell r="A67487">
            <v>316156</v>
          </cell>
          <cell r="B67487">
            <v>734</v>
          </cell>
          <cell r="C67487">
            <v>44217.792951388888</v>
          </cell>
          <cell r="D67487">
            <v>8036</v>
          </cell>
          <cell r="E67487">
            <v>1200</v>
          </cell>
          <cell r="F67487">
            <v>44167.584826388891</v>
          </cell>
          <cell r="G67487">
            <v>0</v>
          </cell>
        </row>
        <row r="67488">
          <cell r="A67488">
            <v>316159</v>
          </cell>
          <cell r="B67488">
            <v>12461</v>
          </cell>
          <cell r="C67488">
            <v>44217.799675925933</v>
          </cell>
          <cell r="D67488">
            <v>8590</v>
          </cell>
          <cell r="E67488">
            <v>1200</v>
          </cell>
          <cell r="F67488">
            <v>44136.293263888889</v>
          </cell>
          <cell r="G67488">
            <v>0</v>
          </cell>
        </row>
        <row r="67489">
          <cell r="A67489">
            <v>316162</v>
          </cell>
          <cell r="B67489">
            <v>1707</v>
          </cell>
          <cell r="C67489">
            <v>44217.80609953704</v>
          </cell>
          <cell r="D67489">
            <v>5952</v>
          </cell>
          <cell r="E67489">
            <v>960</v>
          </cell>
          <cell r="F67489">
            <v>44013.2809837963</v>
          </cell>
          <cell r="G67489">
            <v>0</v>
          </cell>
        </row>
        <row r="67490">
          <cell r="A67490">
            <v>316168</v>
          </cell>
          <cell r="B67490">
            <v>4648</v>
          </cell>
          <cell r="C67490">
            <v>44217.807175925933</v>
          </cell>
          <cell r="D67490">
            <v>2401</v>
          </cell>
          <cell r="E67490">
            <v>1200</v>
          </cell>
          <cell r="F67490">
            <v>44136.099861111114</v>
          </cell>
          <cell r="G67490">
            <v>0</v>
          </cell>
        </row>
        <row r="67491">
          <cell r="A67491">
            <v>316174</v>
          </cell>
          <cell r="B67491">
            <v>12435</v>
          </cell>
          <cell r="C67491">
            <v>44217.80982638889</v>
          </cell>
          <cell r="D67491">
            <v>9193</v>
          </cell>
          <cell r="E67491">
            <v>1200</v>
          </cell>
          <cell r="F67491">
            <v>43922.429456018515</v>
          </cell>
          <cell r="G67491">
            <v>0</v>
          </cell>
        </row>
        <row r="67492">
          <cell r="A67492">
            <v>316176</v>
          </cell>
          <cell r="B67492">
            <v>6998</v>
          </cell>
          <cell r="C67492">
            <v>44217.817291666674</v>
          </cell>
          <cell r="D67492">
            <v>6210</v>
          </cell>
          <cell r="E67492">
            <v>1200</v>
          </cell>
          <cell r="F67492">
            <v>43922.62840277778</v>
          </cell>
          <cell r="G67492">
            <v>0</v>
          </cell>
        </row>
        <row r="67493">
          <cell r="A67493">
            <v>316182</v>
          </cell>
          <cell r="B67493">
            <v>8524</v>
          </cell>
          <cell r="C67493">
            <v>44217.820856481478</v>
          </cell>
          <cell r="D67493">
            <v>8823</v>
          </cell>
          <cell r="E67493">
            <v>1200</v>
          </cell>
          <cell r="F67493">
            <v>44136.460150462961</v>
          </cell>
          <cell r="G67493">
            <v>0</v>
          </cell>
        </row>
        <row r="67494">
          <cell r="A67494">
            <v>316185</v>
          </cell>
          <cell r="B67494">
            <v>5332</v>
          </cell>
          <cell r="C67494">
            <v>44217.822731481479</v>
          </cell>
          <cell r="D67494">
            <v>182</v>
          </cell>
          <cell r="E67494">
            <v>1200</v>
          </cell>
          <cell r="F67494">
            <v>44137.592476851853</v>
          </cell>
          <cell r="G67494">
            <v>0</v>
          </cell>
        </row>
        <row r="67495">
          <cell r="A67495">
            <v>316188</v>
          </cell>
          <cell r="B67495">
            <v>11619</v>
          </cell>
          <cell r="C67495">
            <v>44217.827835648153</v>
          </cell>
          <cell r="D67495">
            <v>6946</v>
          </cell>
          <cell r="E67495">
            <v>1200</v>
          </cell>
          <cell r="F67495">
            <v>44197.497488425928</v>
          </cell>
          <cell r="G67495">
            <v>0</v>
          </cell>
        </row>
        <row r="67496">
          <cell r="A67496">
            <v>316194</v>
          </cell>
          <cell r="B67496">
            <v>1602</v>
          </cell>
          <cell r="C67496">
            <v>44217.831863425927</v>
          </cell>
          <cell r="D67496">
            <v>2628</v>
          </cell>
          <cell r="E67496">
            <v>1200</v>
          </cell>
          <cell r="F67496">
            <v>44077.032141203701</v>
          </cell>
          <cell r="G67496">
            <v>0</v>
          </cell>
        </row>
        <row r="67497">
          <cell r="A67497">
            <v>316198</v>
          </cell>
          <cell r="B67497">
            <v>12178</v>
          </cell>
          <cell r="C67497">
            <v>44217.835659722223</v>
          </cell>
          <cell r="D67497">
            <v>8345</v>
          </cell>
          <cell r="E67497">
            <v>1200</v>
          </cell>
          <cell r="F67497">
            <v>44136.537280092591</v>
          </cell>
          <cell r="G67497">
            <v>0</v>
          </cell>
        </row>
        <row r="67498">
          <cell r="A67498">
            <v>316201</v>
          </cell>
          <cell r="B67498">
            <v>1532</v>
          </cell>
          <cell r="C67498">
            <v>44217.836319444446</v>
          </cell>
          <cell r="D67498">
            <v>7964</v>
          </cell>
          <cell r="E67498">
            <v>1200</v>
          </cell>
          <cell r="F67498">
            <v>44166.446377314816</v>
          </cell>
          <cell r="G67498">
            <v>0</v>
          </cell>
        </row>
        <row r="67499">
          <cell r="A67499">
            <v>316204</v>
          </cell>
          <cell r="B67499">
            <v>6646</v>
          </cell>
          <cell r="C67499">
            <v>44217.836458333331</v>
          </cell>
          <cell r="D67499">
            <v>2251</v>
          </cell>
          <cell r="E67499">
            <v>1200</v>
          </cell>
          <cell r="F67499">
            <v>43923.152268518519</v>
          </cell>
          <cell r="G67499">
            <v>0</v>
          </cell>
        </row>
        <row r="67500">
          <cell r="A67500">
            <v>316210</v>
          </cell>
          <cell r="B67500">
            <v>9241</v>
          </cell>
          <cell r="C67500">
            <v>44217.839375000003</v>
          </cell>
          <cell r="D67500">
            <v>8064</v>
          </cell>
          <cell r="E67500">
            <v>960</v>
          </cell>
          <cell r="F67500">
            <v>43832.876203703701</v>
          </cell>
          <cell r="G67500">
            <v>0</v>
          </cell>
        </row>
        <row r="67501">
          <cell r="A67501">
            <v>316212</v>
          </cell>
          <cell r="B67501">
            <v>6583</v>
          </cell>
          <cell r="C67501">
            <v>44217.840486111112</v>
          </cell>
          <cell r="D67501">
            <v>104</v>
          </cell>
          <cell r="E67501">
            <v>1200</v>
          </cell>
          <cell r="F67501">
            <v>44013.286412037036</v>
          </cell>
          <cell r="G67501">
            <v>0</v>
          </cell>
        </row>
        <row r="67502">
          <cell r="A67502">
            <v>316215</v>
          </cell>
          <cell r="B67502">
            <v>10825</v>
          </cell>
          <cell r="C67502">
            <v>44217.843576388892</v>
          </cell>
          <cell r="D67502">
            <v>12809</v>
          </cell>
          <cell r="E67502">
            <v>1200</v>
          </cell>
          <cell r="F67502">
            <v>44197.246342592596</v>
          </cell>
          <cell r="G67502">
            <v>0</v>
          </cell>
        </row>
        <row r="67503">
          <cell r="A67503">
            <v>316219</v>
          </cell>
          <cell r="B67503">
            <v>2339</v>
          </cell>
          <cell r="C67503">
            <v>44217.845104166663</v>
          </cell>
          <cell r="D67503">
            <v>291</v>
          </cell>
          <cell r="E67503">
            <v>1200</v>
          </cell>
          <cell r="F67503">
            <v>44197.072800925926</v>
          </cell>
          <cell r="G67503">
            <v>0</v>
          </cell>
        </row>
        <row r="67504">
          <cell r="A67504">
            <v>316224</v>
          </cell>
          <cell r="B67504">
            <v>8611</v>
          </cell>
          <cell r="C67504">
            <v>44217.846400462957</v>
          </cell>
          <cell r="D67504">
            <v>4339</v>
          </cell>
          <cell r="E67504">
            <v>1200</v>
          </cell>
          <cell r="F67504">
            <v>44045.000092592592</v>
          </cell>
          <cell r="G67504">
            <v>0</v>
          </cell>
        </row>
        <row r="67505">
          <cell r="A67505">
            <v>316229</v>
          </cell>
          <cell r="B67505">
            <v>13958</v>
          </cell>
          <cell r="C67505">
            <v>44217.846539351849</v>
          </cell>
          <cell r="D67505">
            <v>10607</v>
          </cell>
          <cell r="E67505">
            <v>1200</v>
          </cell>
          <cell r="F67505">
            <v>44106.289375</v>
          </cell>
          <cell r="G67505">
            <v>0</v>
          </cell>
        </row>
        <row r="67506">
          <cell r="A67506">
            <v>316235</v>
          </cell>
          <cell r="B67506">
            <v>8463</v>
          </cell>
          <cell r="C67506">
            <v>44217.84820601852</v>
          </cell>
          <cell r="D67506">
            <v>5193</v>
          </cell>
          <cell r="E67506">
            <v>960</v>
          </cell>
          <cell r="F67506">
            <v>44013.102743055555</v>
          </cell>
          <cell r="G67506">
            <v>0</v>
          </cell>
        </row>
        <row r="67507">
          <cell r="A67507">
            <v>316239</v>
          </cell>
          <cell r="B67507">
            <v>6756</v>
          </cell>
          <cell r="C67507">
            <v>44217.848900462966</v>
          </cell>
          <cell r="D67507">
            <v>8727</v>
          </cell>
          <cell r="E67507">
            <v>1200</v>
          </cell>
          <cell r="F67507">
            <v>44198.154768518521</v>
          </cell>
          <cell r="G67507">
            <v>0</v>
          </cell>
        </row>
        <row r="67508">
          <cell r="A67508">
            <v>316243</v>
          </cell>
          <cell r="B67508">
            <v>7847</v>
          </cell>
          <cell r="C67508">
            <v>44217.850624999999</v>
          </cell>
          <cell r="D67508">
            <v>11529</v>
          </cell>
          <cell r="E67508">
            <v>1200</v>
          </cell>
          <cell r="F67508">
            <v>44166.238379629627</v>
          </cell>
          <cell r="G67508">
            <v>0</v>
          </cell>
        </row>
        <row r="67509">
          <cell r="A67509">
            <v>316250</v>
          </cell>
          <cell r="B67509">
            <v>3572</v>
          </cell>
          <cell r="C67509">
            <v>44217.852638888893</v>
          </cell>
          <cell r="D67509">
            <v>2405</v>
          </cell>
          <cell r="E67509">
            <v>1200</v>
          </cell>
          <cell r="F67509">
            <v>43891.569097222222</v>
          </cell>
          <cell r="G67509">
            <v>0</v>
          </cell>
        </row>
        <row r="67510">
          <cell r="A67510">
            <v>316253</v>
          </cell>
          <cell r="B67510">
            <v>1798</v>
          </cell>
          <cell r="C67510">
            <v>44217.853842592587</v>
          </cell>
          <cell r="D67510">
            <v>1329</v>
          </cell>
          <cell r="E67510">
            <v>1200</v>
          </cell>
          <cell r="F67510">
            <v>44075.264363425929</v>
          </cell>
          <cell r="G67510">
            <v>0</v>
          </cell>
        </row>
        <row r="67511">
          <cell r="A67511">
            <v>316256</v>
          </cell>
          <cell r="B67511">
            <v>1481</v>
          </cell>
          <cell r="C67511">
            <v>44217.862256944441</v>
          </cell>
          <cell r="D67511">
            <v>12030</v>
          </cell>
          <cell r="E67511">
            <v>1200</v>
          </cell>
          <cell r="F67511">
            <v>43832.412627314814</v>
          </cell>
          <cell r="G67511">
            <v>0</v>
          </cell>
        </row>
        <row r="67512">
          <cell r="A67512">
            <v>316262</v>
          </cell>
          <cell r="B67512">
            <v>465</v>
          </cell>
          <cell r="C67512">
            <v>44217.862581018519</v>
          </cell>
          <cell r="D67512">
            <v>8530</v>
          </cell>
          <cell r="E67512">
            <v>1200</v>
          </cell>
          <cell r="F67512">
            <v>44136.910833333335</v>
          </cell>
          <cell r="G67512">
            <v>0</v>
          </cell>
        </row>
        <row r="67513">
          <cell r="A67513">
            <v>316269</v>
          </cell>
          <cell r="B67513">
            <v>10791</v>
          </cell>
          <cell r="C67513">
            <v>44217.872337962966</v>
          </cell>
          <cell r="D67513">
            <v>4284</v>
          </cell>
          <cell r="E67513">
            <v>0</v>
          </cell>
          <cell r="F67513">
            <v>43922.838472222225</v>
          </cell>
          <cell r="G67513">
            <v>0</v>
          </cell>
        </row>
        <row r="67514">
          <cell r="A67514">
            <v>316275</v>
          </cell>
          <cell r="B67514">
            <v>5453</v>
          </cell>
          <cell r="C67514">
            <v>44217.873310185183</v>
          </cell>
          <cell r="D67514">
            <v>8823</v>
          </cell>
          <cell r="E67514">
            <v>1200</v>
          </cell>
          <cell r="F67514">
            <v>44136.460150462961</v>
          </cell>
          <cell r="G67514">
            <v>0</v>
          </cell>
        </row>
        <row r="67515">
          <cell r="A67515">
            <v>316278</v>
          </cell>
          <cell r="B67515">
            <v>10064</v>
          </cell>
          <cell r="C67515">
            <v>44217.874456018522</v>
          </cell>
          <cell r="D67515">
            <v>13562</v>
          </cell>
          <cell r="E67515">
            <v>1200</v>
          </cell>
          <cell r="F67515">
            <v>44197.921203703707</v>
          </cell>
          <cell r="G67515">
            <v>0</v>
          </cell>
        </row>
        <row r="67516">
          <cell r="A67516">
            <v>316279</v>
          </cell>
          <cell r="B67516">
            <v>9489</v>
          </cell>
          <cell r="C67516">
            <v>44217.878865740742</v>
          </cell>
          <cell r="D67516">
            <v>13702</v>
          </cell>
          <cell r="E67516">
            <v>1200</v>
          </cell>
          <cell r="F67516">
            <v>43983.591724537036</v>
          </cell>
          <cell r="G67516">
            <v>0</v>
          </cell>
        </row>
        <row r="67517">
          <cell r="A67517">
            <v>316285</v>
          </cell>
          <cell r="B67517">
            <v>9059</v>
          </cell>
          <cell r="C67517">
            <v>44217.879212962973</v>
          </cell>
          <cell r="D67517">
            <v>10755</v>
          </cell>
          <cell r="E67517">
            <v>1200</v>
          </cell>
          <cell r="F67517">
            <v>44075.211076388892</v>
          </cell>
          <cell r="G67517">
            <v>0</v>
          </cell>
        </row>
        <row r="67518">
          <cell r="A67518">
            <v>316289</v>
          </cell>
          <cell r="B67518">
            <v>5821</v>
          </cell>
          <cell r="C67518">
            <v>44217.887152777781</v>
          </cell>
          <cell r="D67518">
            <v>10781</v>
          </cell>
          <cell r="E67518">
            <v>1200</v>
          </cell>
          <cell r="F67518">
            <v>44076.168495370373</v>
          </cell>
          <cell r="G67518">
            <v>0</v>
          </cell>
        </row>
        <row r="67519">
          <cell r="A67519">
            <v>316294</v>
          </cell>
          <cell r="B67519">
            <v>3304</v>
          </cell>
          <cell r="C67519">
            <v>44217.887442129628</v>
          </cell>
          <cell r="D67519">
            <v>4284</v>
          </cell>
          <cell r="E67519">
            <v>1200</v>
          </cell>
          <cell r="F67519">
            <v>43922.838472222225</v>
          </cell>
          <cell r="G67519">
            <v>0</v>
          </cell>
        </row>
        <row r="67520">
          <cell r="A67520">
            <v>316299</v>
          </cell>
          <cell r="B67520">
            <v>5773</v>
          </cell>
          <cell r="C67520">
            <v>44217.898240740738</v>
          </cell>
          <cell r="D67520">
            <v>3005</v>
          </cell>
          <cell r="E67520">
            <v>1200</v>
          </cell>
          <cell r="F67520">
            <v>44044.76353009259</v>
          </cell>
          <cell r="G67520">
            <v>0</v>
          </cell>
        </row>
        <row r="67521">
          <cell r="A67521">
            <v>316300</v>
          </cell>
          <cell r="B67521">
            <v>591</v>
          </cell>
          <cell r="C67521">
            <v>44217.900497685187</v>
          </cell>
          <cell r="D67521">
            <v>7062</v>
          </cell>
          <cell r="E67521">
            <v>1200</v>
          </cell>
          <cell r="F67521">
            <v>43832.040196759262</v>
          </cell>
          <cell r="G67521">
            <v>0</v>
          </cell>
        </row>
        <row r="67522">
          <cell r="A67522">
            <v>316307</v>
          </cell>
          <cell r="B67522">
            <v>1752</v>
          </cell>
          <cell r="C67522">
            <v>44217.907638888893</v>
          </cell>
          <cell r="D67522">
            <v>8036</v>
          </cell>
          <cell r="E67522">
            <v>960</v>
          </cell>
          <cell r="F67522">
            <v>44167.584826388891</v>
          </cell>
          <cell r="G67522">
            <v>0</v>
          </cell>
        </row>
        <row r="67523">
          <cell r="A67523">
            <v>316313</v>
          </cell>
          <cell r="B67523">
            <v>13718</v>
          </cell>
          <cell r="C67523">
            <v>44217.918993055559</v>
          </cell>
          <cell r="D67523">
            <v>10607</v>
          </cell>
          <cell r="E67523">
            <v>1200</v>
          </cell>
          <cell r="F67523">
            <v>44106.289375</v>
          </cell>
          <cell r="G67523">
            <v>0</v>
          </cell>
        </row>
        <row r="67524">
          <cell r="A67524">
            <v>316317</v>
          </cell>
          <cell r="B67524">
            <v>4794</v>
          </cell>
          <cell r="C67524">
            <v>44217.91914351852</v>
          </cell>
          <cell r="D67524">
            <v>2421</v>
          </cell>
          <cell r="E67524">
            <v>1200</v>
          </cell>
          <cell r="F67524">
            <v>44044.368518518517</v>
          </cell>
          <cell r="G67524">
            <v>0</v>
          </cell>
        </row>
        <row r="67525">
          <cell r="A67525">
            <v>316319</v>
          </cell>
          <cell r="B67525">
            <v>510</v>
          </cell>
          <cell r="C67525">
            <v>44217.927094907413</v>
          </cell>
          <cell r="D67525">
            <v>9752</v>
          </cell>
          <cell r="E67525">
            <v>1200</v>
          </cell>
          <cell r="F67525">
            <v>44105.054895833331</v>
          </cell>
          <cell r="G67525">
            <v>0</v>
          </cell>
        </row>
        <row r="67526">
          <cell r="A67526">
            <v>316320</v>
          </cell>
          <cell r="B67526">
            <v>2843</v>
          </cell>
          <cell r="C67526">
            <v>44217.929224537038</v>
          </cell>
          <cell r="D67526">
            <v>10526</v>
          </cell>
          <cell r="E67526">
            <v>1200</v>
          </cell>
          <cell r="F67526">
            <v>43922.45652777778</v>
          </cell>
          <cell r="G67526">
            <v>0</v>
          </cell>
        </row>
        <row r="67527">
          <cell r="A67527">
            <v>316326</v>
          </cell>
          <cell r="B67527">
            <v>9893</v>
          </cell>
          <cell r="C67527">
            <v>44217.931435185194</v>
          </cell>
          <cell r="D67527">
            <v>7629</v>
          </cell>
          <cell r="E67527">
            <v>1200</v>
          </cell>
          <cell r="F67527">
            <v>43986.256631944445</v>
          </cell>
          <cell r="G67527">
            <v>0</v>
          </cell>
        </row>
        <row r="67528">
          <cell r="A67528">
            <v>316330</v>
          </cell>
          <cell r="B67528">
            <v>10158</v>
          </cell>
          <cell r="C67528">
            <v>44217.933530092603</v>
          </cell>
          <cell r="D67528">
            <v>10850</v>
          </cell>
          <cell r="E67528">
            <v>1200</v>
          </cell>
          <cell r="F67528">
            <v>44075.111851851849</v>
          </cell>
          <cell r="G67528">
            <v>0</v>
          </cell>
        </row>
        <row r="67529">
          <cell r="A67529">
            <v>316335</v>
          </cell>
          <cell r="B67529">
            <v>8600</v>
          </cell>
          <cell r="C67529">
            <v>44217.953414351847</v>
          </cell>
          <cell r="D67529">
            <v>6631</v>
          </cell>
          <cell r="E67529">
            <v>1200</v>
          </cell>
          <cell r="F67529">
            <v>43952.977141203701</v>
          </cell>
          <cell r="G67529">
            <v>0</v>
          </cell>
        </row>
        <row r="67530">
          <cell r="A67530">
            <v>316337</v>
          </cell>
          <cell r="B67530">
            <v>5461</v>
          </cell>
          <cell r="C67530">
            <v>44217.954004629632</v>
          </cell>
          <cell r="D67530">
            <v>13906</v>
          </cell>
          <cell r="E67530">
            <v>960</v>
          </cell>
          <cell r="F67530">
            <v>44166.631921296299</v>
          </cell>
          <cell r="G67530">
            <v>0</v>
          </cell>
        </row>
        <row r="67531">
          <cell r="A67531">
            <v>316339</v>
          </cell>
          <cell r="B67531">
            <v>1770</v>
          </cell>
          <cell r="C67531">
            <v>44217.955046296287</v>
          </cell>
          <cell r="D67531">
            <v>11932</v>
          </cell>
          <cell r="E67531">
            <v>1200</v>
          </cell>
          <cell r="F67531">
            <v>44136.615451388891</v>
          </cell>
          <cell r="G67531">
            <v>0</v>
          </cell>
        </row>
        <row r="67532">
          <cell r="A67532">
            <v>316343</v>
          </cell>
          <cell r="B67532">
            <v>9516</v>
          </cell>
          <cell r="C67532">
            <v>44217.966736111113</v>
          </cell>
          <cell r="D67532">
            <v>10755</v>
          </cell>
          <cell r="E67532">
            <v>1200</v>
          </cell>
          <cell r="F67532">
            <v>44075.211076388892</v>
          </cell>
          <cell r="G67532">
            <v>0</v>
          </cell>
        </row>
        <row r="67533">
          <cell r="A67533">
            <v>316344</v>
          </cell>
          <cell r="B67533">
            <v>11254</v>
          </cell>
          <cell r="C67533">
            <v>44217.977997685193</v>
          </cell>
          <cell r="D67533">
            <v>6025</v>
          </cell>
          <cell r="E67533">
            <v>1200</v>
          </cell>
          <cell r="F67533">
            <v>44136.587361111109</v>
          </cell>
          <cell r="G67533">
            <v>0</v>
          </cell>
        </row>
        <row r="67534">
          <cell r="A67534">
            <v>316349</v>
          </cell>
          <cell r="B67534">
            <v>1281</v>
          </cell>
          <cell r="C67534">
            <v>44217.984861111108</v>
          </cell>
          <cell r="D67534">
            <v>9193</v>
          </cell>
          <cell r="E67534">
            <v>960</v>
          </cell>
          <cell r="F67534">
            <v>43922.429456018515</v>
          </cell>
          <cell r="G67534">
            <v>0</v>
          </cell>
        </row>
        <row r="67535">
          <cell r="A67535">
            <v>316353</v>
          </cell>
          <cell r="B67535">
            <v>7374</v>
          </cell>
          <cell r="C67535">
            <v>44217.986944444441</v>
          </cell>
          <cell r="D67535">
            <v>8404</v>
          </cell>
          <cell r="E67535">
            <v>960</v>
          </cell>
          <cell r="F67535">
            <v>43862.8516087963</v>
          </cell>
          <cell r="G67535">
            <v>0</v>
          </cell>
        </row>
        <row r="67536">
          <cell r="A67536">
            <v>316360</v>
          </cell>
          <cell r="B67536">
            <v>4964</v>
          </cell>
          <cell r="C67536">
            <v>44217.991087962961</v>
          </cell>
          <cell r="D67536">
            <v>291</v>
          </cell>
          <cell r="E67536">
            <v>1200</v>
          </cell>
          <cell r="F67536">
            <v>44197.072800925926</v>
          </cell>
          <cell r="G67536">
            <v>0</v>
          </cell>
        </row>
        <row r="67537">
          <cell r="A67537">
            <v>316367</v>
          </cell>
          <cell r="B67537">
            <v>2146</v>
          </cell>
          <cell r="C67537">
            <v>44217.99895833333</v>
          </cell>
          <cell r="D67537">
            <v>8436</v>
          </cell>
          <cell r="E67537">
            <v>1200</v>
          </cell>
          <cell r="F67537">
            <v>43862.029675925929</v>
          </cell>
          <cell r="G67537">
            <v>0</v>
          </cell>
        </row>
        <row r="67538">
          <cell r="A67538">
            <v>316377</v>
          </cell>
          <cell r="B67538">
            <v>12692</v>
          </cell>
          <cell r="C67538">
            <v>44218.008703703701</v>
          </cell>
          <cell r="D67538">
            <v>9755</v>
          </cell>
          <cell r="E67538">
            <v>1200</v>
          </cell>
          <cell r="F67538">
            <v>44167.099872685183</v>
          </cell>
          <cell r="G67538">
            <v>0</v>
          </cell>
        </row>
        <row r="67539">
          <cell r="A67539">
            <v>316380</v>
          </cell>
          <cell r="B67539">
            <v>9243</v>
          </cell>
          <cell r="C67539">
            <v>44218.011435185188</v>
          </cell>
          <cell r="D67539">
            <v>4236</v>
          </cell>
          <cell r="E67539">
            <v>1200</v>
          </cell>
          <cell r="F67539">
            <v>44013.682164351849</v>
          </cell>
          <cell r="G67539">
            <v>0</v>
          </cell>
        </row>
        <row r="67540">
          <cell r="A67540">
            <v>316387</v>
          </cell>
          <cell r="B67540">
            <v>9450</v>
          </cell>
          <cell r="C67540">
            <v>44218.01599537037</v>
          </cell>
          <cell r="D67540">
            <v>11835</v>
          </cell>
          <cell r="E67540">
            <v>1200</v>
          </cell>
          <cell r="F67540">
            <v>43922.844085648147</v>
          </cell>
          <cell r="G67540">
            <v>0</v>
          </cell>
        </row>
        <row r="67541">
          <cell r="A67541">
            <v>316391</v>
          </cell>
          <cell r="B67541">
            <v>12520</v>
          </cell>
          <cell r="C67541">
            <v>44218.016689814824</v>
          </cell>
          <cell r="D67541">
            <v>228</v>
          </cell>
          <cell r="E67541">
            <v>1200</v>
          </cell>
          <cell r="F67541">
            <v>44200.374178240738</v>
          </cell>
          <cell r="G67541">
            <v>0</v>
          </cell>
        </row>
        <row r="67542">
          <cell r="A67542">
            <v>316394</v>
          </cell>
          <cell r="B67542">
            <v>10134</v>
          </cell>
          <cell r="C67542">
            <v>44218.017534722218</v>
          </cell>
          <cell r="D67542">
            <v>3528</v>
          </cell>
          <cell r="E67542">
            <v>1200</v>
          </cell>
          <cell r="F67542">
            <v>43832.253541666665</v>
          </cell>
          <cell r="G67542">
            <v>0</v>
          </cell>
        </row>
        <row r="67543">
          <cell r="A67543">
            <v>316400</v>
          </cell>
          <cell r="B67543">
            <v>12056</v>
          </cell>
          <cell r="C67543">
            <v>44218.030023148152</v>
          </cell>
          <cell r="D67543">
            <v>12156</v>
          </cell>
          <cell r="E67543">
            <v>1200</v>
          </cell>
          <cell r="F67543">
            <v>43922.017361111109</v>
          </cell>
          <cell r="G67543">
            <v>0</v>
          </cell>
        </row>
        <row r="67544">
          <cell r="A67544">
            <v>316403</v>
          </cell>
          <cell r="B67544">
            <v>10507</v>
          </cell>
          <cell r="C67544">
            <v>44218.030844907407</v>
          </cell>
          <cell r="D67544">
            <v>7734</v>
          </cell>
          <cell r="E67544">
            <v>1200</v>
          </cell>
          <cell r="F67544">
            <v>44044.098761574074</v>
          </cell>
          <cell r="G67544">
            <v>0</v>
          </cell>
        </row>
        <row r="67545">
          <cell r="A67545">
            <v>316409</v>
          </cell>
          <cell r="B67545">
            <v>8257</v>
          </cell>
          <cell r="C67545">
            <v>44218.032685185193</v>
          </cell>
          <cell r="D67545">
            <v>11932</v>
          </cell>
          <cell r="E67545">
            <v>1200</v>
          </cell>
          <cell r="F67545">
            <v>44136.615451388891</v>
          </cell>
          <cell r="G67545">
            <v>0</v>
          </cell>
        </row>
        <row r="67546">
          <cell r="A67546">
            <v>316412</v>
          </cell>
          <cell r="B67546">
            <v>4995</v>
          </cell>
          <cell r="C67546">
            <v>44218.043206018519</v>
          </cell>
          <cell r="D67546">
            <v>8345</v>
          </cell>
          <cell r="E67546">
            <v>1200</v>
          </cell>
          <cell r="F67546">
            <v>44136.537280092591</v>
          </cell>
          <cell r="G67546">
            <v>0</v>
          </cell>
        </row>
        <row r="67547">
          <cell r="A67547">
            <v>316413</v>
          </cell>
          <cell r="B67547">
            <v>1481</v>
          </cell>
          <cell r="C67547">
            <v>44218.046099537038</v>
          </cell>
          <cell r="D67547">
            <v>10304</v>
          </cell>
          <cell r="E67547">
            <v>960</v>
          </cell>
          <cell r="F67547">
            <v>43891.918229166666</v>
          </cell>
          <cell r="G67547">
            <v>0</v>
          </cell>
        </row>
        <row r="67548">
          <cell r="A67548">
            <v>316418</v>
          </cell>
          <cell r="B67548">
            <v>5509</v>
          </cell>
          <cell r="C67548">
            <v>44218.048958333333</v>
          </cell>
          <cell r="D67548">
            <v>5709</v>
          </cell>
          <cell r="E67548">
            <v>1200</v>
          </cell>
          <cell r="F67548">
            <v>44166.081365740742</v>
          </cell>
          <cell r="G67548">
            <v>0</v>
          </cell>
        </row>
        <row r="67549">
          <cell r="A67549">
            <v>316425</v>
          </cell>
          <cell r="B67549">
            <v>9243</v>
          </cell>
          <cell r="C67549">
            <v>44218.052835648137</v>
          </cell>
          <cell r="D67549">
            <v>13758</v>
          </cell>
          <cell r="E67549">
            <v>1200</v>
          </cell>
          <cell r="F67549">
            <v>44167.442152777781</v>
          </cell>
          <cell r="G67549">
            <v>0</v>
          </cell>
        </row>
        <row r="67550">
          <cell r="A67550">
            <v>316431</v>
          </cell>
          <cell r="B67550">
            <v>8302</v>
          </cell>
          <cell r="C67550">
            <v>44218.053136574083</v>
          </cell>
          <cell r="D67550">
            <v>6204</v>
          </cell>
          <cell r="E67550">
            <v>1200</v>
          </cell>
          <cell r="F67550">
            <v>43983.43540509259</v>
          </cell>
          <cell r="G67550">
            <v>0</v>
          </cell>
        </row>
        <row r="67551">
          <cell r="A67551">
            <v>316432</v>
          </cell>
          <cell r="B67551">
            <v>7881</v>
          </cell>
          <cell r="C67551">
            <v>44218.059074074074</v>
          </cell>
          <cell r="D67551">
            <v>6266</v>
          </cell>
          <cell r="E67551">
            <v>1200</v>
          </cell>
          <cell r="F67551">
            <v>43863.602118055554</v>
          </cell>
          <cell r="G67551">
            <v>0</v>
          </cell>
        </row>
        <row r="67552">
          <cell r="A67552">
            <v>316438</v>
          </cell>
          <cell r="B67552">
            <v>10055</v>
          </cell>
          <cell r="C67552">
            <v>44218.065671296303</v>
          </cell>
          <cell r="D67552">
            <v>2360</v>
          </cell>
          <cell r="E67552">
            <v>1200</v>
          </cell>
          <cell r="F67552">
            <v>44136.161643518521</v>
          </cell>
          <cell r="G67552">
            <v>0</v>
          </cell>
        </row>
        <row r="67553">
          <cell r="A67553">
            <v>316441</v>
          </cell>
          <cell r="B67553">
            <v>3275</v>
          </cell>
          <cell r="C67553">
            <v>44218.0703125</v>
          </cell>
          <cell r="D67553">
            <v>3286</v>
          </cell>
          <cell r="E67553">
            <v>1200</v>
          </cell>
          <cell r="F67553">
            <v>44197.721782407411</v>
          </cell>
          <cell r="G67553">
            <v>0</v>
          </cell>
        </row>
        <row r="67554">
          <cell r="A67554">
            <v>316447</v>
          </cell>
          <cell r="B67554">
            <v>3503</v>
          </cell>
          <cell r="C67554">
            <v>44218.073553240742</v>
          </cell>
          <cell r="D67554">
            <v>878</v>
          </cell>
          <cell r="E67554">
            <v>1200</v>
          </cell>
          <cell r="F67554">
            <v>43922.969097222223</v>
          </cell>
          <cell r="G67554">
            <v>0</v>
          </cell>
        </row>
        <row r="67555">
          <cell r="A67555">
            <v>316450</v>
          </cell>
          <cell r="B67555">
            <v>8624</v>
          </cell>
          <cell r="C67555">
            <v>44218.075891203713</v>
          </cell>
          <cell r="D67555">
            <v>1849</v>
          </cell>
          <cell r="E67555">
            <v>1200</v>
          </cell>
          <cell r="F67555">
            <v>44013.146064814813</v>
          </cell>
          <cell r="G67555">
            <v>0</v>
          </cell>
        </row>
        <row r="67556">
          <cell r="A67556">
            <v>316456</v>
          </cell>
          <cell r="B67556">
            <v>1313</v>
          </cell>
          <cell r="C67556">
            <v>44218.078877314823</v>
          </cell>
          <cell r="D67556">
            <v>2251</v>
          </cell>
          <cell r="E67556">
            <v>1200</v>
          </cell>
          <cell r="F67556">
            <v>43923.152268518519</v>
          </cell>
          <cell r="G67556">
            <v>0</v>
          </cell>
        </row>
        <row r="67557">
          <cell r="A67557">
            <v>316459</v>
          </cell>
          <cell r="B67557">
            <v>13242</v>
          </cell>
          <cell r="C67557">
            <v>44218.080752314818</v>
          </cell>
          <cell r="D67557">
            <v>8364</v>
          </cell>
          <cell r="E67557">
            <v>1200</v>
          </cell>
          <cell r="F67557">
            <v>44197.986354166664</v>
          </cell>
          <cell r="G67557">
            <v>0</v>
          </cell>
        </row>
        <row r="67558">
          <cell r="A67558">
            <v>316464</v>
          </cell>
          <cell r="B67558">
            <v>6099</v>
          </cell>
          <cell r="C67558">
            <v>44218.081273148149</v>
          </cell>
          <cell r="D67558">
            <v>7878</v>
          </cell>
          <cell r="E67558">
            <v>1200</v>
          </cell>
          <cell r="F67558">
            <v>43891.070462962962</v>
          </cell>
          <cell r="G67558">
            <v>0</v>
          </cell>
        </row>
        <row r="67559">
          <cell r="A67559">
            <v>316468</v>
          </cell>
          <cell r="B67559">
            <v>4567</v>
          </cell>
          <cell r="C67559">
            <v>44218.083472222221</v>
          </cell>
          <cell r="D67559">
            <v>11664</v>
          </cell>
          <cell r="E67559">
            <v>1200</v>
          </cell>
          <cell r="F67559">
            <v>44105.660173611112</v>
          </cell>
          <cell r="G67559">
            <v>0</v>
          </cell>
        </row>
        <row r="67560">
          <cell r="A67560">
            <v>316470</v>
          </cell>
          <cell r="B67560">
            <v>5396</v>
          </cell>
          <cell r="C67560">
            <v>44218.084409722222</v>
          </cell>
          <cell r="D67560">
            <v>1737</v>
          </cell>
          <cell r="E67560">
            <v>1200</v>
          </cell>
          <cell r="F67560">
            <v>43923.047071759262</v>
          </cell>
          <cell r="G67560">
            <v>0</v>
          </cell>
        </row>
        <row r="67561">
          <cell r="A67561">
            <v>316473</v>
          </cell>
          <cell r="B67561">
            <v>11635</v>
          </cell>
          <cell r="C67561">
            <v>44218.087800925918</v>
          </cell>
          <cell r="D67561">
            <v>1416</v>
          </cell>
          <cell r="E67561">
            <v>1200</v>
          </cell>
          <cell r="F67561">
            <v>44075.540567129632</v>
          </cell>
          <cell r="G67561">
            <v>0</v>
          </cell>
        </row>
        <row r="67562">
          <cell r="A67562">
            <v>316477</v>
          </cell>
          <cell r="B67562">
            <v>6236</v>
          </cell>
          <cell r="C67562">
            <v>44218.090925925928</v>
          </cell>
          <cell r="D67562">
            <v>11700</v>
          </cell>
          <cell r="E67562">
            <v>1200</v>
          </cell>
          <cell r="F67562">
            <v>43833.01934027778</v>
          </cell>
          <cell r="G67562">
            <v>0</v>
          </cell>
        </row>
        <row r="67563">
          <cell r="A67563">
            <v>316480</v>
          </cell>
          <cell r="B67563">
            <v>9320</v>
          </cell>
          <cell r="C67563">
            <v>44218.090937499997</v>
          </cell>
          <cell r="D67563">
            <v>3237</v>
          </cell>
          <cell r="E67563">
            <v>1200</v>
          </cell>
          <cell r="F67563">
            <v>44137.304363425923</v>
          </cell>
          <cell r="G67563">
            <v>0</v>
          </cell>
        </row>
        <row r="67564">
          <cell r="A67564">
            <v>316481</v>
          </cell>
          <cell r="B67564">
            <v>1582</v>
          </cell>
          <cell r="C67564">
            <v>44218.09480324074</v>
          </cell>
          <cell r="D67564">
            <v>9650</v>
          </cell>
          <cell r="E67564">
            <v>0</v>
          </cell>
          <cell r="F67564">
            <v>44106.247627314813</v>
          </cell>
          <cell r="G67564">
            <v>0</v>
          </cell>
        </row>
        <row r="67565">
          <cell r="A67565">
            <v>316486</v>
          </cell>
          <cell r="B67565">
            <v>12091</v>
          </cell>
          <cell r="C67565">
            <v>44218.10460648148</v>
          </cell>
          <cell r="D67565">
            <v>4972</v>
          </cell>
          <cell r="E67565">
            <v>1200</v>
          </cell>
          <cell r="F67565">
            <v>43952.029305555552</v>
          </cell>
          <cell r="G67565">
            <v>0</v>
          </cell>
        </row>
        <row r="67566">
          <cell r="A67566">
            <v>316491</v>
          </cell>
          <cell r="B67566">
            <v>5704</v>
          </cell>
          <cell r="C67566">
            <v>44218.119976851849</v>
          </cell>
          <cell r="D67566">
            <v>7697</v>
          </cell>
          <cell r="E67566">
            <v>960</v>
          </cell>
          <cell r="F67566">
            <v>44137.145752314813</v>
          </cell>
          <cell r="G67566">
            <v>0</v>
          </cell>
        </row>
        <row r="67567">
          <cell r="A67567">
            <v>316498</v>
          </cell>
          <cell r="B67567">
            <v>1310</v>
          </cell>
          <cell r="C67567">
            <v>44218.145613425928</v>
          </cell>
          <cell r="D67567">
            <v>5927</v>
          </cell>
          <cell r="E67567">
            <v>1200</v>
          </cell>
          <cell r="F67567">
            <v>43862.03502314815</v>
          </cell>
          <cell r="G67567">
            <v>0</v>
          </cell>
        </row>
        <row r="67568">
          <cell r="A67568">
            <v>316500</v>
          </cell>
          <cell r="B67568">
            <v>7542</v>
          </cell>
          <cell r="C67568">
            <v>44218.149016203701</v>
          </cell>
          <cell r="D67568">
            <v>831</v>
          </cell>
          <cell r="E67568">
            <v>1200</v>
          </cell>
          <cell r="F67568">
            <v>43952.334629629629</v>
          </cell>
          <cell r="G67568">
            <v>0</v>
          </cell>
        </row>
        <row r="67569">
          <cell r="A67569">
            <v>316507</v>
          </cell>
          <cell r="B67569">
            <v>3474</v>
          </cell>
          <cell r="C67569">
            <v>44218.150347222218</v>
          </cell>
          <cell r="D67569">
            <v>7978</v>
          </cell>
          <cell r="E67569">
            <v>1200</v>
          </cell>
          <cell r="F67569">
            <v>44076.571203703701</v>
          </cell>
          <cell r="G67569">
            <v>0</v>
          </cell>
        </row>
        <row r="67570">
          <cell r="A67570">
            <v>316511</v>
          </cell>
          <cell r="B67570">
            <v>3054</v>
          </cell>
          <cell r="C67570">
            <v>44218.15662037037</v>
          </cell>
          <cell r="D67570">
            <v>7569</v>
          </cell>
          <cell r="E67570">
            <v>1200</v>
          </cell>
          <cell r="F67570">
            <v>44166.333518518521</v>
          </cell>
          <cell r="G67570">
            <v>0</v>
          </cell>
        </row>
        <row r="67571">
          <cell r="A67571">
            <v>316516</v>
          </cell>
          <cell r="B67571">
            <v>5163</v>
          </cell>
          <cell r="C67571">
            <v>44218.169918981483</v>
          </cell>
          <cell r="D67571">
            <v>4674</v>
          </cell>
          <cell r="E67571">
            <v>1200</v>
          </cell>
          <cell r="F67571">
            <v>44075.012592592589</v>
          </cell>
          <cell r="G67571">
            <v>0</v>
          </cell>
        </row>
        <row r="67572">
          <cell r="A67572">
            <v>316520</v>
          </cell>
          <cell r="B67572">
            <v>7873</v>
          </cell>
          <cell r="C67572">
            <v>44218.171203703707</v>
          </cell>
          <cell r="D67572">
            <v>2405</v>
          </cell>
          <cell r="E67572">
            <v>1200</v>
          </cell>
          <cell r="F67572">
            <v>43891.569097222222</v>
          </cell>
          <cell r="G67572">
            <v>0</v>
          </cell>
        </row>
        <row r="67573">
          <cell r="A67573">
            <v>316530</v>
          </cell>
          <cell r="B67573">
            <v>10131</v>
          </cell>
          <cell r="C67573">
            <v>44218.175162037027</v>
          </cell>
          <cell r="D67573">
            <v>3224</v>
          </cell>
          <cell r="E67573">
            <v>1200</v>
          </cell>
          <cell r="F67573">
            <v>44136.470231481479</v>
          </cell>
          <cell r="G67573">
            <v>0</v>
          </cell>
        </row>
        <row r="67574">
          <cell r="A67574">
            <v>316537</v>
          </cell>
          <cell r="B67574">
            <v>6998</v>
          </cell>
          <cell r="C67574">
            <v>44218.182581018518</v>
          </cell>
          <cell r="D67574">
            <v>7878</v>
          </cell>
          <cell r="E67574">
            <v>0</v>
          </cell>
          <cell r="F67574">
            <v>43891.070462962962</v>
          </cell>
          <cell r="G67574">
            <v>0</v>
          </cell>
        </row>
        <row r="67575">
          <cell r="A67575">
            <v>316541</v>
          </cell>
          <cell r="B67575">
            <v>7828</v>
          </cell>
          <cell r="C67575">
            <v>44218.189212962963</v>
          </cell>
          <cell r="D67575">
            <v>4808</v>
          </cell>
          <cell r="E67575">
            <v>1200</v>
          </cell>
          <cell r="F67575">
            <v>43835.220995370371</v>
          </cell>
          <cell r="G67575">
            <v>0</v>
          </cell>
        </row>
        <row r="67576">
          <cell r="A67576">
            <v>316542</v>
          </cell>
          <cell r="B67576">
            <v>4869</v>
          </cell>
          <cell r="C67576">
            <v>44218.195648148147</v>
          </cell>
          <cell r="D67576">
            <v>2343</v>
          </cell>
          <cell r="E67576">
            <v>1200</v>
          </cell>
          <cell r="F67576">
            <v>43952.033032407409</v>
          </cell>
          <cell r="G67576">
            <v>0</v>
          </cell>
        </row>
        <row r="67577">
          <cell r="A67577">
            <v>316543</v>
          </cell>
          <cell r="B67577">
            <v>10331</v>
          </cell>
          <cell r="C67577">
            <v>44218.19604166667</v>
          </cell>
          <cell r="D67577">
            <v>10783</v>
          </cell>
          <cell r="E67577">
            <v>1200</v>
          </cell>
          <cell r="F67577">
            <v>43862.838495370372</v>
          </cell>
          <cell r="G67577">
            <v>0</v>
          </cell>
        </row>
        <row r="67578">
          <cell r="A67578">
            <v>316546</v>
          </cell>
          <cell r="B67578">
            <v>2901</v>
          </cell>
          <cell r="C67578">
            <v>44218.201203703713</v>
          </cell>
          <cell r="D67578">
            <v>1570</v>
          </cell>
          <cell r="E67578">
            <v>1200</v>
          </cell>
          <cell r="F67578">
            <v>43891.105428240742</v>
          </cell>
          <cell r="G67578">
            <v>0</v>
          </cell>
        </row>
        <row r="67579">
          <cell r="A67579">
            <v>316552</v>
          </cell>
          <cell r="B67579">
            <v>3989</v>
          </cell>
          <cell r="C67579">
            <v>44218.202048611107</v>
          </cell>
          <cell r="D67579">
            <v>5204</v>
          </cell>
          <cell r="E67579">
            <v>1200</v>
          </cell>
          <cell r="F67579">
            <v>43922.600034722222</v>
          </cell>
          <cell r="G67579">
            <v>0</v>
          </cell>
        </row>
        <row r="67580">
          <cell r="A67580">
            <v>316557</v>
          </cell>
          <cell r="B67580">
            <v>10135</v>
          </cell>
          <cell r="C67580">
            <v>44218.206284722219</v>
          </cell>
          <cell r="D67580">
            <v>940</v>
          </cell>
          <cell r="E67580">
            <v>1200</v>
          </cell>
          <cell r="F67580">
            <v>44198.597974537035</v>
          </cell>
          <cell r="G67580">
            <v>0</v>
          </cell>
        </row>
        <row r="67581">
          <cell r="A67581">
            <v>316564</v>
          </cell>
          <cell r="B67581">
            <v>11640</v>
          </cell>
          <cell r="C67581">
            <v>44218.206284722219</v>
          </cell>
          <cell r="D67581">
            <v>2628</v>
          </cell>
          <cell r="E67581">
            <v>960</v>
          </cell>
          <cell r="F67581">
            <v>44077.032141203701</v>
          </cell>
          <cell r="G67581">
            <v>0</v>
          </cell>
        </row>
        <row r="67582">
          <cell r="A67582">
            <v>316567</v>
          </cell>
          <cell r="B67582">
            <v>12406</v>
          </cell>
          <cell r="C67582">
            <v>44218.213645833333</v>
          </cell>
          <cell r="D67582">
            <v>5265</v>
          </cell>
          <cell r="E67582">
            <v>1200</v>
          </cell>
          <cell r="F67582">
            <v>44197.071793981479</v>
          </cell>
          <cell r="G67582">
            <v>0</v>
          </cell>
        </row>
        <row r="67583">
          <cell r="A67583">
            <v>316571</v>
          </cell>
          <cell r="B67583">
            <v>7389</v>
          </cell>
          <cell r="C67583">
            <v>44218.218738425923</v>
          </cell>
          <cell r="D67583">
            <v>7697</v>
          </cell>
          <cell r="E67583">
            <v>1200</v>
          </cell>
          <cell r="F67583">
            <v>44137.145752314813</v>
          </cell>
          <cell r="G67583">
            <v>0</v>
          </cell>
        </row>
        <row r="67584">
          <cell r="A67584">
            <v>316574</v>
          </cell>
          <cell r="B67584">
            <v>8845</v>
          </cell>
          <cell r="C67584">
            <v>44218.221921296303</v>
          </cell>
          <cell r="D67584">
            <v>5709</v>
          </cell>
          <cell r="E67584">
            <v>1200</v>
          </cell>
          <cell r="F67584">
            <v>44166.081365740742</v>
          </cell>
          <cell r="G67584">
            <v>0</v>
          </cell>
        </row>
        <row r="67585">
          <cell r="A67585">
            <v>316577</v>
          </cell>
          <cell r="B67585">
            <v>2987</v>
          </cell>
          <cell r="C67585">
            <v>44218.222569444442</v>
          </cell>
          <cell r="D67585">
            <v>4972</v>
          </cell>
          <cell r="E67585">
            <v>1200</v>
          </cell>
          <cell r="F67585">
            <v>43952.029305555552</v>
          </cell>
          <cell r="G67585">
            <v>0</v>
          </cell>
        </row>
        <row r="67586">
          <cell r="A67586">
            <v>316579</v>
          </cell>
          <cell r="B67586">
            <v>6860</v>
          </cell>
          <cell r="C67586">
            <v>44218.227118055547</v>
          </cell>
          <cell r="D67586">
            <v>9467</v>
          </cell>
          <cell r="E67586">
            <v>1200</v>
          </cell>
          <cell r="F67586">
            <v>44105.524699074071</v>
          </cell>
          <cell r="G67586">
            <v>0</v>
          </cell>
        </row>
        <row r="67587">
          <cell r="A67587">
            <v>316582</v>
          </cell>
          <cell r="B67587">
            <v>13601</v>
          </cell>
          <cell r="C67587">
            <v>44218.232511574082</v>
          </cell>
          <cell r="D67587">
            <v>12504</v>
          </cell>
          <cell r="E67587">
            <v>1200</v>
          </cell>
          <cell r="F67587">
            <v>43833.397569444445</v>
          </cell>
          <cell r="G67587">
            <v>0</v>
          </cell>
        </row>
        <row r="67588">
          <cell r="A67588">
            <v>316589</v>
          </cell>
          <cell r="B67588">
            <v>1685</v>
          </cell>
          <cell r="C67588">
            <v>44218.244733796288</v>
          </cell>
          <cell r="D67588">
            <v>13731</v>
          </cell>
          <cell r="E67588">
            <v>1200</v>
          </cell>
          <cell r="F67588">
            <v>44168.802858796298</v>
          </cell>
          <cell r="G67588">
            <v>0</v>
          </cell>
        </row>
        <row r="67589">
          <cell r="A67589">
            <v>316593</v>
          </cell>
          <cell r="B67589">
            <v>10721</v>
          </cell>
          <cell r="C67589">
            <v>44218.250636574077</v>
          </cell>
          <cell r="D67589">
            <v>1670</v>
          </cell>
          <cell r="E67589">
            <v>1200</v>
          </cell>
          <cell r="F67589">
            <v>43952.049432870372</v>
          </cell>
          <cell r="G67589">
            <v>0</v>
          </cell>
        </row>
        <row r="67590">
          <cell r="A67590">
            <v>316596</v>
          </cell>
          <cell r="B67590">
            <v>6286</v>
          </cell>
          <cell r="C67590">
            <v>44218.251319444447</v>
          </cell>
          <cell r="D67590">
            <v>11110</v>
          </cell>
          <cell r="E67590">
            <v>1200</v>
          </cell>
          <cell r="F67590">
            <v>44197.16915509259</v>
          </cell>
          <cell r="G67590">
            <v>0</v>
          </cell>
        </row>
        <row r="67591">
          <cell r="A67591">
            <v>316601</v>
          </cell>
          <cell r="B67591">
            <v>4145</v>
          </cell>
          <cell r="C67591">
            <v>44218.251574074071</v>
          </cell>
          <cell r="D67591">
            <v>4797</v>
          </cell>
          <cell r="E67591">
            <v>1200</v>
          </cell>
          <cell r="F67591">
            <v>44075.110925925925</v>
          </cell>
          <cell r="G67591">
            <v>0</v>
          </cell>
        </row>
        <row r="67592">
          <cell r="A67592">
            <v>316605</v>
          </cell>
          <cell r="B67592">
            <v>7751</v>
          </cell>
          <cell r="C67592">
            <v>44218.252384259264</v>
          </cell>
          <cell r="D67592">
            <v>13102</v>
          </cell>
          <cell r="E67592">
            <v>1200</v>
          </cell>
          <cell r="F67592">
            <v>44166.357349537036</v>
          </cell>
          <cell r="G67592">
            <v>0</v>
          </cell>
        </row>
        <row r="67593">
          <cell r="A67593">
            <v>316615</v>
          </cell>
          <cell r="B67593">
            <v>12993</v>
          </cell>
          <cell r="C67593">
            <v>44218.260983796303</v>
          </cell>
          <cell r="D67593">
            <v>4293</v>
          </cell>
          <cell r="E67593">
            <v>1200</v>
          </cell>
          <cell r="F67593">
            <v>44136.118472222224</v>
          </cell>
          <cell r="G67593">
            <v>0</v>
          </cell>
        </row>
        <row r="67594">
          <cell r="A67594">
            <v>316616</v>
          </cell>
          <cell r="B67594">
            <v>2661</v>
          </cell>
          <cell r="C67594">
            <v>44218.262199074074</v>
          </cell>
          <cell r="D67594">
            <v>5849</v>
          </cell>
          <cell r="E67594">
            <v>1200</v>
          </cell>
          <cell r="F67594">
            <v>44013.745717592596</v>
          </cell>
          <cell r="G67594">
            <v>0</v>
          </cell>
        </row>
        <row r="67595">
          <cell r="A67595">
            <v>316622</v>
          </cell>
          <cell r="B67595">
            <v>6878</v>
          </cell>
          <cell r="C67595">
            <v>44218.271249999998</v>
          </cell>
          <cell r="D67595">
            <v>8823</v>
          </cell>
          <cell r="E67595">
            <v>1200</v>
          </cell>
          <cell r="F67595">
            <v>44136.460150462961</v>
          </cell>
          <cell r="G67595">
            <v>0</v>
          </cell>
        </row>
        <row r="67596">
          <cell r="A67596">
            <v>316623</v>
          </cell>
          <cell r="B67596">
            <v>10722</v>
          </cell>
          <cell r="C67596">
            <v>44218.275787037041</v>
          </cell>
          <cell r="D67596">
            <v>8530</v>
          </cell>
          <cell r="E67596">
            <v>960</v>
          </cell>
          <cell r="F67596">
            <v>44136.910833333335</v>
          </cell>
          <cell r="G67596">
            <v>0</v>
          </cell>
        </row>
        <row r="67597">
          <cell r="A67597">
            <v>316625</v>
          </cell>
          <cell r="B67597">
            <v>2238</v>
          </cell>
          <cell r="C67597">
            <v>44218.276365740741</v>
          </cell>
          <cell r="D67597">
            <v>7281</v>
          </cell>
          <cell r="E67597">
            <v>1200</v>
          </cell>
          <cell r="F67597">
            <v>44136.287256944444</v>
          </cell>
          <cell r="G67597">
            <v>0</v>
          </cell>
        </row>
        <row r="67598">
          <cell r="A67598">
            <v>316632</v>
          </cell>
          <cell r="B67598">
            <v>9737</v>
          </cell>
          <cell r="C67598">
            <v>44218.284849537027</v>
          </cell>
          <cell r="D67598">
            <v>13906</v>
          </cell>
          <cell r="E67598">
            <v>1200</v>
          </cell>
          <cell r="F67598">
            <v>44166.631921296299</v>
          </cell>
          <cell r="G67598">
            <v>0</v>
          </cell>
        </row>
        <row r="67599">
          <cell r="A67599">
            <v>316634</v>
          </cell>
          <cell r="B67599">
            <v>3976</v>
          </cell>
          <cell r="C67599">
            <v>44218.2890625</v>
          </cell>
          <cell r="D67599">
            <v>2360</v>
          </cell>
          <cell r="E67599">
            <v>1200</v>
          </cell>
          <cell r="F67599">
            <v>44136.161643518521</v>
          </cell>
          <cell r="G67599">
            <v>0</v>
          </cell>
        </row>
        <row r="67600">
          <cell r="A67600">
            <v>316636</v>
          </cell>
          <cell r="B67600">
            <v>8441</v>
          </cell>
          <cell r="C67600">
            <v>44218.293981481482</v>
          </cell>
          <cell r="D67600">
            <v>6946</v>
          </cell>
          <cell r="E67600">
            <v>1200</v>
          </cell>
          <cell r="F67600">
            <v>44197.497488425928</v>
          </cell>
          <cell r="G67600">
            <v>0</v>
          </cell>
        </row>
        <row r="67601">
          <cell r="A67601">
            <v>316640</v>
          </cell>
          <cell r="B67601">
            <v>13070</v>
          </cell>
          <cell r="C67601">
            <v>44218.29792824074</v>
          </cell>
          <cell r="D67601">
            <v>7629</v>
          </cell>
          <cell r="E67601">
            <v>1200</v>
          </cell>
          <cell r="F67601">
            <v>43986.256631944445</v>
          </cell>
          <cell r="G67601">
            <v>0</v>
          </cell>
        </row>
        <row r="67602">
          <cell r="A67602">
            <v>316643</v>
          </cell>
          <cell r="B67602">
            <v>11643</v>
          </cell>
          <cell r="C67602">
            <v>44218.29959490741</v>
          </cell>
          <cell r="D67602">
            <v>2387</v>
          </cell>
          <cell r="E67602">
            <v>1200</v>
          </cell>
          <cell r="F67602">
            <v>43836.127511574072</v>
          </cell>
          <cell r="G67602">
            <v>0</v>
          </cell>
        </row>
        <row r="67603">
          <cell r="A67603">
            <v>316646</v>
          </cell>
          <cell r="B67603">
            <v>1171</v>
          </cell>
          <cell r="C67603">
            <v>44218.304490740738</v>
          </cell>
          <cell r="D67603">
            <v>3120</v>
          </cell>
          <cell r="E67603">
            <v>1200</v>
          </cell>
          <cell r="F67603">
            <v>44136.078090277777</v>
          </cell>
          <cell r="G67603">
            <v>0</v>
          </cell>
        </row>
        <row r="67604">
          <cell r="A67604">
            <v>316651</v>
          </cell>
          <cell r="B67604">
            <v>13689</v>
          </cell>
          <cell r="C67604">
            <v>44218.307233796288</v>
          </cell>
          <cell r="D67604">
            <v>11664</v>
          </cell>
          <cell r="E67604">
            <v>1200</v>
          </cell>
          <cell r="F67604">
            <v>44105.660173611112</v>
          </cell>
          <cell r="G67604">
            <v>0</v>
          </cell>
        </row>
        <row r="67605">
          <cell r="A67605">
            <v>316652</v>
          </cell>
          <cell r="B67605">
            <v>12207</v>
          </cell>
          <cell r="C67605">
            <v>44218.307453703703</v>
          </cell>
          <cell r="D67605">
            <v>638</v>
          </cell>
          <cell r="E67605">
            <v>0</v>
          </cell>
          <cell r="F67605">
            <v>44166.575787037036</v>
          </cell>
          <cell r="G67605">
            <v>0</v>
          </cell>
        </row>
        <row r="67606">
          <cell r="A67606">
            <v>316657</v>
          </cell>
          <cell r="B67606">
            <v>5574</v>
          </cell>
          <cell r="C67606">
            <v>44218.308310185188</v>
          </cell>
          <cell r="D67606">
            <v>13817</v>
          </cell>
          <cell r="E67606">
            <v>1200</v>
          </cell>
          <cell r="F67606">
            <v>43891.131111111114</v>
          </cell>
          <cell r="G67606">
            <v>0</v>
          </cell>
        </row>
        <row r="67607">
          <cell r="A67607">
            <v>316658</v>
          </cell>
          <cell r="B67607">
            <v>9428</v>
          </cell>
          <cell r="C67607">
            <v>44218.309074074074</v>
          </cell>
          <cell r="D67607">
            <v>7370</v>
          </cell>
          <cell r="E67607">
            <v>1200</v>
          </cell>
          <cell r="F67607">
            <v>43983.502604166664</v>
          </cell>
          <cell r="G67607">
            <v>0</v>
          </cell>
        </row>
        <row r="67608">
          <cell r="A67608">
            <v>316667</v>
          </cell>
          <cell r="B67608">
            <v>8700</v>
          </cell>
          <cell r="C67608">
            <v>44218.316678240742</v>
          </cell>
          <cell r="D67608">
            <v>11954</v>
          </cell>
          <cell r="E67608">
            <v>1200</v>
          </cell>
          <cell r="F67608">
            <v>43922.163784722223</v>
          </cell>
          <cell r="G67608">
            <v>0</v>
          </cell>
        </row>
        <row r="67609">
          <cell r="A67609">
            <v>316672</v>
          </cell>
          <cell r="B67609">
            <v>11365</v>
          </cell>
          <cell r="C67609">
            <v>44218.320300925923</v>
          </cell>
          <cell r="D67609">
            <v>104</v>
          </cell>
          <cell r="E67609">
            <v>1200</v>
          </cell>
          <cell r="F67609">
            <v>44013.286412037036</v>
          </cell>
          <cell r="G67609">
            <v>0</v>
          </cell>
        </row>
        <row r="67610">
          <cell r="A67610">
            <v>316679</v>
          </cell>
          <cell r="B67610">
            <v>10871</v>
          </cell>
          <cell r="C67610">
            <v>44218.328831018523</v>
          </cell>
          <cell r="D67610">
            <v>6631</v>
          </cell>
          <cell r="E67610">
            <v>1200</v>
          </cell>
          <cell r="F67610">
            <v>43952.977141203701</v>
          </cell>
          <cell r="G67610">
            <v>0</v>
          </cell>
        </row>
        <row r="67611">
          <cell r="A67611">
            <v>316682</v>
          </cell>
          <cell r="B67611">
            <v>9927</v>
          </cell>
          <cell r="C67611">
            <v>44218.328877314823</v>
          </cell>
          <cell r="D67611">
            <v>3120</v>
          </cell>
          <cell r="E67611">
            <v>1200</v>
          </cell>
          <cell r="F67611">
            <v>44136.078090277777</v>
          </cell>
          <cell r="G67611">
            <v>0</v>
          </cell>
        </row>
        <row r="67612">
          <cell r="A67612">
            <v>316688</v>
          </cell>
          <cell r="B67612">
            <v>4857</v>
          </cell>
          <cell r="C67612">
            <v>44218.333506944437</v>
          </cell>
          <cell r="D67612">
            <v>11329</v>
          </cell>
          <cell r="E67612">
            <v>1200</v>
          </cell>
          <cell r="F67612">
            <v>43983.596550925926</v>
          </cell>
          <cell r="G67612">
            <v>0</v>
          </cell>
        </row>
        <row r="67613">
          <cell r="A67613">
            <v>316692</v>
          </cell>
          <cell r="B67613">
            <v>13982</v>
          </cell>
          <cell r="C67613">
            <v>44218.333773148152</v>
          </cell>
          <cell r="D67613">
            <v>7697</v>
          </cell>
          <cell r="E67613">
            <v>1200</v>
          </cell>
          <cell r="F67613">
            <v>44137.145752314813</v>
          </cell>
          <cell r="G67613">
            <v>0</v>
          </cell>
        </row>
        <row r="67614">
          <cell r="A67614">
            <v>316698</v>
          </cell>
          <cell r="B67614">
            <v>13465</v>
          </cell>
          <cell r="C67614">
            <v>44218.338842592602</v>
          </cell>
          <cell r="D67614">
            <v>6204</v>
          </cell>
          <cell r="E67614">
            <v>1200</v>
          </cell>
          <cell r="F67614">
            <v>43983.43540509259</v>
          </cell>
          <cell r="G67614">
            <v>0</v>
          </cell>
        </row>
        <row r="67615">
          <cell r="A67615">
            <v>316700</v>
          </cell>
          <cell r="B67615">
            <v>8838</v>
          </cell>
          <cell r="C67615">
            <v>44218.340891203698</v>
          </cell>
          <cell r="D67615">
            <v>1065</v>
          </cell>
          <cell r="E67615">
            <v>1200</v>
          </cell>
          <cell r="F67615">
            <v>44105.011678240742</v>
          </cell>
          <cell r="G67615">
            <v>0</v>
          </cell>
        </row>
        <row r="67616">
          <cell r="A67616">
            <v>316707</v>
          </cell>
          <cell r="B67616">
            <v>13499</v>
          </cell>
          <cell r="C67616">
            <v>44218.341111111113</v>
          </cell>
          <cell r="D67616">
            <v>2421</v>
          </cell>
          <cell r="E67616">
            <v>1200</v>
          </cell>
          <cell r="F67616">
            <v>44044.368518518517</v>
          </cell>
          <cell r="G67616">
            <v>0</v>
          </cell>
        </row>
        <row r="67617">
          <cell r="A67617">
            <v>316709</v>
          </cell>
          <cell r="B67617">
            <v>4428</v>
          </cell>
          <cell r="C67617">
            <v>44218.34611111111</v>
          </cell>
          <cell r="D67617">
            <v>13033</v>
          </cell>
          <cell r="E67617">
            <v>1200</v>
          </cell>
          <cell r="F67617">
            <v>44075.387592592589</v>
          </cell>
          <cell r="G67617">
            <v>0</v>
          </cell>
        </row>
        <row r="67618">
          <cell r="A67618">
            <v>316715</v>
          </cell>
          <cell r="B67618">
            <v>7803</v>
          </cell>
          <cell r="C67618">
            <v>44218.346736111111</v>
          </cell>
          <cell r="D67618">
            <v>4476</v>
          </cell>
          <cell r="E67618">
            <v>1200</v>
          </cell>
          <cell r="F67618">
            <v>44014.172569444447</v>
          </cell>
          <cell r="G67618">
            <v>0</v>
          </cell>
        </row>
        <row r="67619">
          <cell r="A67619">
            <v>316722</v>
          </cell>
          <cell r="B67619">
            <v>11187</v>
          </cell>
          <cell r="C67619">
            <v>44218.347916666673</v>
          </cell>
          <cell r="D67619">
            <v>11329</v>
          </cell>
          <cell r="E67619">
            <v>1200</v>
          </cell>
          <cell r="F67619">
            <v>43983.596550925926</v>
          </cell>
          <cell r="G67619">
            <v>0</v>
          </cell>
        </row>
        <row r="67620">
          <cell r="A67620">
            <v>316728</v>
          </cell>
          <cell r="B67620">
            <v>4353</v>
          </cell>
          <cell r="C67620">
            <v>44218.358148148152</v>
          </cell>
          <cell r="D67620">
            <v>12086</v>
          </cell>
          <cell r="E67620">
            <v>1200</v>
          </cell>
          <cell r="F67620">
            <v>44197.109861111108</v>
          </cell>
          <cell r="G67620">
            <v>0</v>
          </cell>
        </row>
        <row r="67621">
          <cell r="A67621">
            <v>316731</v>
          </cell>
          <cell r="B67621">
            <v>4537</v>
          </cell>
          <cell r="C67621">
            <v>44218.365173611113</v>
          </cell>
          <cell r="D67621">
            <v>1305</v>
          </cell>
          <cell r="E67621">
            <v>1200</v>
          </cell>
          <cell r="F67621">
            <v>43922.021249999998</v>
          </cell>
          <cell r="G67621">
            <v>0</v>
          </cell>
        </row>
        <row r="67622">
          <cell r="A67622">
            <v>316736</v>
          </cell>
          <cell r="B67622">
            <v>3590</v>
          </cell>
          <cell r="C67622">
            <v>44218.366689814808</v>
          </cell>
          <cell r="D67622">
            <v>9982</v>
          </cell>
          <cell r="E67622">
            <v>960</v>
          </cell>
          <cell r="F67622">
            <v>43952.199270833335</v>
          </cell>
          <cell r="G67622">
            <v>0</v>
          </cell>
        </row>
        <row r="67623">
          <cell r="A67623">
            <v>316741</v>
          </cell>
          <cell r="B67623">
            <v>11954</v>
          </cell>
          <cell r="C67623">
            <v>44218.366979166669</v>
          </cell>
          <cell r="D67623">
            <v>8508</v>
          </cell>
          <cell r="E67623">
            <v>1200</v>
          </cell>
          <cell r="F67623">
            <v>43831.426666666666</v>
          </cell>
          <cell r="G67623">
            <v>0</v>
          </cell>
        </row>
        <row r="67624">
          <cell r="A67624">
            <v>316742</v>
          </cell>
          <cell r="B67624">
            <v>6958</v>
          </cell>
          <cell r="C67624">
            <v>44218.370428240742</v>
          </cell>
          <cell r="D67624">
            <v>5265</v>
          </cell>
          <cell r="E67624">
            <v>1200</v>
          </cell>
          <cell r="F67624">
            <v>44197.071793981479</v>
          </cell>
          <cell r="G67624">
            <v>0</v>
          </cell>
        </row>
        <row r="67625">
          <cell r="A67625">
            <v>316748</v>
          </cell>
          <cell r="B67625">
            <v>255</v>
          </cell>
          <cell r="C67625">
            <v>44218.370879629627</v>
          </cell>
          <cell r="D67625">
            <v>4236</v>
          </cell>
          <cell r="E67625">
            <v>1200</v>
          </cell>
          <cell r="F67625">
            <v>44013.682164351849</v>
          </cell>
          <cell r="G67625">
            <v>0</v>
          </cell>
        </row>
        <row r="67626">
          <cell r="A67626">
            <v>316754</v>
          </cell>
          <cell r="B67626">
            <v>2884</v>
          </cell>
          <cell r="C67626">
            <v>44218.37127314815</v>
          </cell>
          <cell r="D67626">
            <v>7978</v>
          </cell>
          <cell r="E67626">
            <v>1200</v>
          </cell>
          <cell r="F67626">
            <v>44076.571203703701</v>
          </cell>
          <cell r="G67626">
            <v>0</v>
          </cell>
        </row>
        <row r="67627">
          <cell r="A67627">
            <v>316761</v>
          </cell>
          <cell r="B67627">
            <v>10176</v>
          </cell>
          <cell r="C67627">
            <v>44218.372129629628</v>
          </cell>
          <cell r="D67627">
            <v>9752</v>
          </cell>
          <cell r="E67627">
            <v>1200</v>
          </cell>
          <cell r="F67627">
            <v>44105.054895833331</v>
          </cell>
          <cell r="G67627">
            <v>0</v>
          </cell>
        </row>
        <row r="67628">
          <cell r="A67628">
            <v>316766</v>
          </cell>
          <cell r="B67628">
            <v>6437</v>
          </cell>
          <cell r="C67628">
            <v>44218.374942129631</v>
          </cell>
          <cell r="D67628">
            <v>10869</v>
          </cell>
          <cell r="E67628">
            <v>1200</v>
          </cell>
          <cell r="F67628">
            <v>44105.638993055552</v>
          </cell>
          <cell r="G67628">
            <v>0</v>
          </cell>
        </row>
        <row r="67629">
          <cell r="A67629">
            <v>316770</v>
          </cell>
          <cell r="B67629">
            <v>3795</v>
          </cell>
          <cell r="C67629">
            <v>44218.378819444442</v>
          </cell>
          <cell r="D67629">
            <v>10781</v>
          </cell>
          <cell r="E67629">
            <v>0</v>
          </cell>
          <cell r="F67629">
            <v>44076.168495370373</v>
          </cell>
          <cell r="G67629">
            <v>0</v>
          </cell>
        </row>
        <row r="67630">
          <cell r="A67630">
            <v>316776</v>
          </cell>
          <cell r="B67630">
            <v>6012</v>
          </cell>
          <cell r="C67630">
            <v>44218.383680555547</v>
          </cell>
          <cell r="D67630">
            <v>10693</v>
          </cell>
          <cell r="E67630">
            <v>1200</v>
          </cell>
          <cell r="F67630">
            <v>43983.321377314816</v>
          </cell>
          <cell r="G67630">
            <v>0</v>
          </cell>
        </row>
        <row r="67631">
          <cell r="A67631">
            <v>316783</v>
          </cell>
          <cell r="B67631">
            <v>5764</v>
          </cell>
          <cell r="C67631">
            <v>44218.386134259257</v>
          </cell>
          <cell r="D67631">
            <v>7978</v>
          </cell>
          <cell r="E67631">
            <v>1200</v>
          </cell>
          <cell r="F67631">
            <v>44076.571203703701</v>
          </cell>
          <cell r="G67631">
            <v>0</v>
          </cell>
        </row>
        <row r="67632">
          <cell r="A67632">
            <v>316790</v>
          </cell>
          <cell r="B67632">
            <v>12341</v>
          </cell>
          <cell r="C67632">
            <v>44218.388449074067</v>
          </cell>
          <cell r="D67632">
            <v>9309</v>
          </cell>
          <cell r="E67632">
            <v>1200</v>
          </cell>
          <cell r="F67632">
            <v>43862.647430555553</v>
          </cell>
          <cell r="G67632">
            <v>0</v>
          </cell>
        </row>
        <row r="67633">
          <cell r="A67633">
            <v>316792</v>
          </cell>
          <cell r="B67633">
            <v>1270</v>
          </cell>
          <cell r="C67633">
            <v>44218.388761574082</v>
          </cell>
          <cell r="D67633">
            <v>7978</v>
          </cell>
          <cell r="E67633">
            <v>1200</v>
          </cell>
          <cell r="F67633">
            <v>44076.571203703701</v>
          </cell>
          <cell r="G67633">
            <v>0</v>
          </cell>
        </row>
        <row r="67634">
          <cell r="A67634">
            <v>316793</v>
          </cell>
          <cell r="B67634">
            <v>4335</v>
          </cell>
          <cell r="C67634">
            <v>44218.394502314812</v>
          </cell>
          <cell r="D67634">
            <v>4499</v>
          </cell>
          <cell r="E67634">
            <v>1200</v>
          </cell>
          <cell r="F67634">
            <v>44015.753518518519</v>
          </cell>
          <cell r="G67634">
            <v>0</v>
          </cell>
        </row>
        <row r="67635">
          <cell r="A67635">
            <v>316800</v>
          </cell>
          <cell r="B67635">
            <v>10766</v>
          </cell>
          <cell r="C67635">
            <v>44218.397511574083</v>
          </cell>
          <cell r="D67635">
            <v>13906</v>
          </cell>
          <cell r="E67635">
            <v>0</v>
          </cell>
          <cell r="F67635">
            <v>44166.631921296299</v>
          </cell>
          <cell r="G67635">
            <v>0</v>
          </cell>
        </row>
        <row r="67636">
          <cell r="A67636">
            <v>316807</v>
          </cell>
          <cell r="B67636">
            <v>6673</v>
          </cell>
          <cell r="C67636">
            <v>44218.403495370367</v>
          </cell>
          <cell r="D67636">
            <v>1834</v>
          </cell>
          <cell r="E67636">
            <v>1200</v>
          </cell>
          <cell r="F67636">
            <v>44045.603078703702</v>
          </cell>
          <cell r="G67636">
            <v>0</v>
          </cell>
        </row>
        <row r="67637">
          <cell r="A67637">
            <v>316813</v>
          </cell>
          <cell r="B67637">
            <v>1615</v>
          </cell>
          <cell r="C67637">
            <v>44218.40357638889</v>
          </cell>
          <cell r="D67637">
            <v>5537</v>
          </cell>
          <cell r="E67637">
            <v>1200</v>
          </cell>
          <cell r="F67637">
            <v>43984.405729166669</v>
          </cell>
          <cell r="G67637">
            <v>0</v>
          </cell>
        </row>
        <row r="67638">
          <cell r="A67638">
            <v>316816</v>
          </cell>
          <cell r="B67638">
            <v>3469</v>
          </cell>
          <cell r="C67638">
            <v>44218.40587962963</v>
          </cell>
          <cell r="D67638">
            <v>7569</v>
          </cell>
          <cell r="E67638">
            <v>1200</v>
          </cell>
          <cell r="F67638">
            <v>44166.333518518521</v>
          </cell>
          <cell r="G67638">
            <v>0</v>
          </cell>
        </row>
        <row r="67639">
          <cell r="A67639">
            <v>316822</v>
          </cell>
          <cell r="B67639">
            <v>1582</v>
          </cell>
          <cell r="C67639">
            <v>44218.407418981478</v>
          </cell>
          <cell r="D67639">
            <v>12711</v>
          </cell>
          <cell r="E67639">
            <v>1200</v>
          </cell>
          <cell r="F67639">
            <v>43862.756041666667</v>
          </cell>
          <cell r="G67639">
            <v>0</v>
          </cell>
        </row>
        <row r="67640">
          <cell r="A67640">
            <v>316829</v>
          </cell>
          <cell r="B67640">
            <v>6914</v>
          </cell>
          <cell r="C67640">
            <v>44218.416145833333</v>
          </cell>
          <cell r="D67640">
            <v>10192</v>
          </cell>
          <cell r="E67640">
            <v>960</v>
          </cell>
          <cell r="F67640">
            <v>44013.023599537039</v>
          </cell>
          <cell r="G67640">
            <v>0</v>
          </cell>
        </row>
        <row r="67641">
          <cell r="A67641">
            <v>316831</v>
          </cell>
          <cell r="B67641">
            <v>2260</v>
          </cell>
          <cell r="C67641">
            <v>44218.417939814812</v>
          </cell>
          <cell r="D67641">
            <v>12391</v>
          </cell>
          <cell r="E67641">
            <v>1200</v>
          </cell>
          <cell r="F67641">
            <v>44198.024780092594</v>
          </cell>
          <cell r="G67641">
            <v>0</v>
          </cell>
        </row>
        <row r="67642">
          <cell r="A67642">
            <v>316836</v>
          </cell>
          <cell r="B67642">
            <v>12053</v>
          </cell>
          <cell r="C67642">
            <v>44218.419814814813</v>
          </cell>
          <cell r="D67642">
            <v>3237</v>
          </cell>
          <cell r="E67642">
            <v>1200</v>
          </cell>
          <cell r="F67642">
            <v>44137.304363425923</v>
          </cell>
          <cell r="G67642">
            <v>0</v>
          </cell>
        </row>
        <row r="67643">
          <cell r="A67643">
            <v>316840</v>
          </cell>
          <cell r="B67643">
            <v>682</v>
          </cell>
          <cell r="C67643">
            <v>44218.421087962961</v>
          </cell>
          <cell r="D67643">
            <v>638</v>
          </cell>
          <cell r="E67643">
            <v>1200</v>
          </cell>
          <cell r="F67643">
            <v>44166.575787037036</v>
          </cell>
          <cell r="G67643">
            <v>0</v>
          </cell>
        </row>
        <row r="67644">
          <cell r="A67644">
            <v>316843</v>
          </cell>
          <cell r="B67644">
            <v>4033</v>
          </cell>
          <cell r="C67644">
            <v>44218.422268518523</v>
          </cell>
          <cell r="D67644">
            <v>1670</v>
          </cell>
          <cell r="E67644">
            <v>1200</v>
          </cell>
          <cell r="F67644">
            <v>43952.049432870372</v>
          </cell>
          <cell r="G67644">
            <v>0</v>
          </cell>
        </row>
        <row r="67645">
          <cell r="A67645">
            <v>316849</v>
          </cell>
          <cell r="B67645">
            <v>9720</v>
          </cell>
          <cell r="C67645">
            <v>44218.424502314818</v>
          </cell>
          <cell r="D67645">
            <v>1570</v>
          </cell>
          <cell r="E67645">
            <v>1200</v>
          </cell>
          <cell r="F67645">
            <v>43891.105428240742</v>
          </cell>
          <cell r="G67645">
            <v>0</v>
          </cell>
        </row>
        <row r="67646">
          <cell r="A67646">
            <v>316851</v>
          </cell>
          <cell r="B67646">
            <v>1038</v>
          </cell>
          <cell r="C67646">
            <v>44218.433969907397</v>
          </cell>
          <cell r="D67646">
            <v>10193</v>
          </cell>
          <cell r="E67646">
            <v>1200</v>
          </cell>
          <cell r="F67646">
            <v>44197.197187500002</v>
          </cell>
          <cell r="G67646">
            <v>0</v>
          </cell>
        </row>
        <row r="67647">
          <cell r="A67647">
            <v>316854</v>
          </cell>
          <cell r="B67647">
            <v>374</v>
          </cell>
          <cell r="C67647">
            <v>44218.434942129628</v>
          </cell>
          <cell r="D67647">
            <v>3318</v>
          </cell>
          <cell r="E67647">
            <v>1200</v>
          </cell>
          <cell r="F67647">
            <v>43923.46261574074</v>
          </cell>
          <cell r="G67647">
            <v>0</v>
          </cell>
        </row>
        <row r="67648">
          <cell r="A67648">
            <v>316857</v>
          </cell>
          <cell r="B67648">
            <v>10321</v>
          </cell>
          <cell r="C67648">
            <v>44218.438692129632</v>
          </cell>
          <cell r="D67648">
            <v>8436</v>
          </cell>
          <cell r="E67648">
            <v>0</v>
          </cell>
          <cell r="F67648">
            <v>43862.029675925929</v>
          </cell>
          <cell r="G67648">
            <v>0</v>
          </cell>
        </row>
        <row r="67649">
          <cell r="A67649">
            <v>316864</v>
          </cell>
          <cell r="B67649">
            <v>2956</v>
          </cell>
          <cell r="C67649">
            <v>44218.442326388889</v>
          </cell>
          <cell r="D67649">
            <v>4499</v>
          </cell>
          <cell r="E67649">
            <v>1200</v>
          </cell>
          <cell r="F67649">
            <v>44015.753518518519</v>
          </cell>
          <cell r="G67649">
            <v>0</v>
          </cell>
        </row>
        <row r="67650">
          <cell r="A67650">
            <v>316869</v>
          </cell>
          <cell r="B67650">
            <v>4382</v>
          </cell>
          <cell r="C67650">
            <v>44218.446956018517</v>
          </cell>
          <cell r="D67650">
            <v>5216</v>
          </cell>
          <cell r="E67650">
            <v>1200</v>
          </cell>
          <cell r="F67650">
            <v>44166.069513888891</v>
          </cell>
          <cell r="G67650">
            <v>0</v>
          </cell>
        </row>
        <row r="67651">
          <cell r="A67651">
            <v>316871</v>
          </cell>
          <cell r="B67651">
            <v>4377</v>
          </cell>
          <cell r="C67651">
            <v>44218.452800925923</v>
          </cell>
          <cell r="D67651">
            <v>12160</v>
          </cell>
          <cell r="E67651">
            <v>1200</v>
          </cell>
          <cell r="F67651">
            <v>43891.025983796295</v>
          </cell>
          <cell r="G67651">
            <v>0</v>
          </cell>
        </row>
        <row r="67652">
          <cell r="A67652">
            <v>316872</v>
          </cell>
          <cell r="B67652">
            <v>9455</v>
          </cell>
          <cell r="C67652">
            <v>44218.45815972222</v>
          </cell>
          <cell r="D67652">
            <v>7629</v>
          </cell>
          <cell r="E67652">
            <v>1200</v>
          </cell>
          <cell r="F67652">
            <v>43986.256631944445</v>
          </cell>
          <cell r="G67652">
            <v>0</v>
          </cell>
        </row>
        <row r="67653">
          <cell r="A67653">
            <v>316874</v>
          </cell>
          <cell r="B67653">
            <v>2761</v>
          </cell>
          <cell r="C67653">
            <v>44218.461898148147</v>
          </cell>
          <cell r="D67653">
            <v>4283</v>
          </cell>
          <cell r="E67653">
            <v>1200</v>
          </cell>
          <cell r="F67653">
            <v>43983.649594907409</v>
          </cell>
          <cell r="G67653">
            <v>0</v>
          </cell>
        </row>
        <row r="67654">
          <cell r="A67654">
            <v>316880</v>
          </cell>
          <cell r="B67654">
            <v>9771</v>
          </cell>
          <cell r="C67654">
            <v>44218.465891203698</v>
          </cell>
          <cell r="D67654">
            <v>11700</v>
          </cell>
          <cell r="E67654">
            <v>1200</v>
          </cell>
          <cell r="F67654">
            <v>43833.01934027778</v>
          </cell>
          <cell r="G67654">
            <v>0</v>
          </cell>
        </row>
        <row r="67655">
          <cell r="A67655">
            <v>316885</v>
          </cell>
          <cell r="B67655">
            <v>11219</v>
          </cell>
          <cell r="C67655">
            <v>44218.468888888892</v>
          </cell>
          <cell r="D67655">
            <v>5193</v>
          </cell>
          <cell r="E67655">
            <v>1200</v>
          </cell>
          <cell r="F67655">
            <v>44013.102743055555</v>
          </cell>
          <cell r="G67655">
            <v>0</v>
          </cell>
        </row>
        <row r="67656">
          <cell r="A67656">
            <v>316888</v>
          </cell>
          <cell r="B67656">
            <v>10690</v>
          </cell>
          <cell r="C67656">
            <v>44218.469814814824</v>
          </cell>
          <cell r="D67656">
            <v>10526</v>
          </cell>
          <cell r="E67656">
            <v>0</v>
          </cell>
          <cell r="F67656">
            <v>43922.45652777778</v>
          </cell>
          <cell r="G67656">
            <v>0</v>
          </cell>
        </row>
        <row r="67657">
          <cell r="A67657">
            <v>316889</v>
          </cell>
          <cell r="B67657">
            <v>12405</v>
          </cell>
          <cell r="C67657">
            <v>44218.490763888891</v>
          </cell>
          <cell r="D67657">
            <v>9608</v>
          </cell>
          <cell r="E67657">
            <v>1200</v>
          </cell>
          <cell r="F67657">
            <v>44076.014999999999</v>
          </cell>
          <cell r="G67657">
            <v>0</v>
          </cell>
        </row>
        <row r="67658">
          <cell r="A67658">
            <v>316891</v>
          </cell>
          <cell r="B67658">
            <v>1940</v>
          </cell>
          <cell r="C67658">
            <v>44218.491840277777</v>
          </cell>
          <cell r="D67658">
            <v>1670</v>
          </cell>
          <cell r="E67658">
            <v>0</v>
          </cell>
          <cell r="F67658">
            <v>43952.049432870372</v>
          </cell>
          <cell r="G67658">
            <v>0</v>
          </cell>
        </row>
        <row r="67659">
          <cell r="A67659">
            <v>316894</v>
          </cell>
          <cell r="B67659">
            <v>11195</v>
          </cell>
          <cell r="C67659">
            <v>44218.494872685187</v>
          </cell>
          <cell r="D67659">
            <v>2343</v>
          </cell>
          <cell r="E67659">
            <v>1200</v>
          </cell>
          <cell r="F67659">
            <v>43952.033032407409</v>
          </cell>
          <cell r="G67659">
            <v>0</v>
          </cell>
        </row>
        <row r="67660">
          <cell r="A67660">
            <v>316898</v>
          </cell>
          <cell r="B67660">
            <v>8580</v>
          </cell>
          <cell r="C67660">
            <v>44218.495972222219</v>
          </cell>
          <cell r="D67660">
            <v>13758</v>
          </cell>
          <cell r="E67660">
            <v>1200</v>
          </cell>
          <cell r="F67660">
            <v>44167.442152777781</v>
          </cell>
          <cell r="G67660">
            <v>0</v>
          </cell>
        </row>
        <row r="67661">
          <cell r="A67661">
            <v>316901</v>
          </cell>
          <cell r="B67661">
            <v>11764</v>
          </cell>
          <cell r="C67661">
            <v>44218.496111111112</v>
          </cell>
          <cell r="D67661">
            <v>2688</v>
          </cell>
          <cell r="E67661">
            <v>1200</v>
          </cell>
          <cell r="F67661">
            <v>44015.97284722222</v>
          </cell>
          <cell r="G67661">
            <v>0</v>
          </cell>
        </row>
        <row r="67662">
          <cell r="A67662">
            <v>316905</v>
          </cell>
          <cell r="B67662">
            <v>10791</v>
          </cell>
          <cell r="C67662">
            <v>44218.502418981479</v>
          </cell>
          <cell r="D67662">
            <v>7193</v>
          </cell>
          <cell r="E67662">
            <v>1200</v>
          </cell>
          <cell r="F67662">
            <v>44197.467766203707</v>
          </cell>
          <cell r="G67662">
            <v>0</v>
          </cell>
        </row>
        <row r="67663">
          <cell r="A67663">
            <v>316910</v>
          </cell>
          <cell r="B67663">
            <v>10692</v>
          </cell>
          <cell r="C67663">
            <v>44218.502847222233</v>
          </cell>
          <cell r="D67663">
            <v>8727</v>
          </cell>
          <cell r="E67663">
            <v>1200</v>
          </cell>
          <cell r="F67663">
            <v>44198.154768518521</v>
          </cell>
          <cell r="G67663">
            <v>0</v>
          </cell>
        </row>
        <row r="67664">
          <cell r="A67664">
            <v>316917</v>
          </cell>
          <cell r="B67664">
            <v>6622</v>
          </cell>
          <cell r="C67664">
            <v>44218.505069444444</v>
          </cell>
          <cell r="D67664">
            <v>13813</v>
          </cell>
          <cell r="E67664">
            <v>1200</v>
          </cell>
          <cell r="F67664">
            <v>43923.310972222222</v>
          </cell>
          <cell r="G67664">
            <v>0</v>
          </cell>
        </row>
        <row r="67665">
          <cell r="A67665">
            <v>316921</v>
          </cell>
          <cell r="B67665">
            <v>13855</v>
          </cell>
          <cell r="C67665">
            <v>44218.507199074083</v>
          </cell>
          <cell r="D67665">
            <v>12506</v>
          </cell>
          <cell r="E67665">
            <v>1200</v>
          </cell>
          <cell r="F67665">
            <v>44197.133923611109</v>
          </cell>
          <cell r="G67665">
            <v>0</v>
          </cell>
        </row>
        <row r="67666">
          <cell r="A67666">
            <v>316922</v>
          </cell>
          <cell r="B67666">
            <v>12234</v>
          </cell>
          <cell r="C67666">
            <v>44218.509108796286</v>
          </cell>
          <cell r="D67666">
            <v>8508</v>
          </cell>
          <cell r="E67666">
            <v>1200</v>
          </cell>
          <cell r="F67666">
            <v>43831.426666666666</v>
          </cell>
          <cell r="G67666">
            <v>0</v>
          </cell>
        </row>
        <row r="67667">
          <cell r="A67667">
            <v>316929</v>
          </cell>
          <cell r="B67667">
            <v>7831</v>
          </cell>
          <cell r="C67667">
            <v>44218.509305555563</v>
          </cell>
          <cell r="D67667">
            <v>1849</v>
          </cell>
          <cell r="E67667">
            <v>1200</v>
          </cell>
          <cell r="F67667">
            <v>44013.146064814813</v>
          </cell>
          <cell r="G67667">
            <v>0</v>
          </cell>
        </row>
        <row r="67668">
          <cell r="A67668">
            <v>316935</v>
          </cell>
          <cell r="B67668">
            <v>1770</v>
          </cell>
          <cell r="C67668">
            <v>44218.512314814812</v>
          </cell>
          <cell r="D67668">
            <v>12950</v>
          </cell>
          <cell r="E67668">
            <v>1200</v>
          </cell>
          <cell r="F67668">
            <v>44166.169814814813</v>
          </cell>
          <cell r="G67668">
            <v>0</v>
          </cell>
        </row>
        <row r="67669">
          <cell r="A67669">
            <v>316940</v>
          </cell>
          <cell r="B67669">
            <v>7983</v>
          </cell>
          <cell r="C67669">
            <v>44218.51525462963</v>
          </cell>
          <cell r="D67669">
            <v>6631</v>
          </cell>
          <cell r="E67669">
            <v>1200</v>
          </cell>
          <cell r="F67669">
            <v>43952.977141203701</v>
          </cell>
          <cell r="G67669">
            <v>0</v>
          </cell>
        </row>
        <row r="67670">
          <cell r="A67670">
            <v>316943</v>
          </cell>
          <cell r="B67670">
            <v>7257</v>
          </cell>
          <cell r="C67670">
            <v>44218.521527777782</v>
          </cell>
          <cell r="D67670">
            <v>1416</v>
          </cell>
          <cell r="E67670">
            <v>1200</v>
          </cell>
          <cell r="F67670">
            <v>44075.540567129632</v>
          </cell>
          <cell r="G67670">
            <v>0</v>
          </cell>
        </row>
        <row r="67671">
          <cell r="A67671">
            <v>316946</v>
          </cell>
          <cell r="B67671">
            <v>9054</v>
          </cell>
          <cell r="C67671">
            <v>44218.525925925933</v>
          </cell>
          <cell r="D67671">
            <v>9086</v>
          </cell>
          <cell r="E67671">
            <v>1200</v>
          </cell>
          <cell r="F67671">
            <v>43952.751793981479</v>
          </cell>
          <cell r="G67671">
            <v>0</v>
          </cell>
        </row>
        <row r="67672">
          <cell r="A67672">
            <v>316948</v>
          </cell>
          <cell r="B67672">
            <v>2683</v>
          </cell>
          <cell r="C67672">
            <v>44218.528194444443</v>
          </cell>
          <cell r="D67672">
            <v>7629</v>
          </cell>
          <cell r="E67672">
            <v>1200</v>
          </cell>
          <cell r="F67672">
            <v>43986.256631944445</v>
          </cell>
          <cell r="G67672">
            <v>0</v>
          </cell>
        </row>
        <row r="67673">
          <cell r="A67673">
            <v>316953</v>
          </cell>
          <cell r="B67673">
            <v>2096</v>
          </cell>
          <cell r="C67673">
            <v>44218.533773148149</v>
          </cell>
          <cell r="D67673">
            <v>10192</v>
          </cell>
          <cell r="E67673">
            <v>1200</v>
          </cell>
          <cell r="F67673">
            <v>44013.023599537039</v>
          </cell>
          <cell r="G67673">
            <v>0</v>
          </cell>
        </row>
        <row r="67674">
          <cell r="A67674">
            <v>316958</v>
          </cell>
          <cell r="B67674">
            <v>13934</v>
          </cell>
          <cell r="C67674">
            <v>44218.537326388891</v>
          </cell>
          <cell r="D67674">
            <v>264</v>
          </cell>
          <cell r="E67674">
            <v>1200</v>
          </cell>
          <cell r="F67674">
            <v>44045.331446759257</v>
          </cell>
          <cell r="G67674">
            <v>0</v>
          </cell>
        </row>
        <row r="67675">
          <cell r="A67675">
            <v>316960</v>
          </cell>
          <cell r="B67675">
            <v>8302</v>
          </cell>
          <cell r="C67675">
            <v>44218.540983796287</v>
          </cell>
          <cell r="D67675">
            <v>8727</v>
          </cell>
          <cell r="E67675">
            <v>1200</v>
          </cell>
          <cell r="F67675">
            <v>44198.154768518521</v>
          </cell>
          <cell r="G67675">
            <v>0</v>
          </cell>
        </row>
        <row r="67676">
          <cell r="A67676">
            <v>316961</v>
          </cell>
          <cell r="B67676">
            <v>8570</v>
          </cell>
          <cell r="C67676">
            <v>44218.54146990741</v>
          </cell>
          <cell r="D67676">
            <v>8064</v>
          </cell>
          <cell r="E67676">
            <v>1200</v>
          </cell>
          <cell r="F67676">
            <v>43832.876203703701</v>
          </cell>
          <cell r="G67676">
            <v>0</v>
          </cell>
        </row>
        <row r="67677">
          <cell r="A67677">
            <v>316965</v>
          </cell>
          <cell r="B67677">
            <v>3990</v>
          </cell>
          <cell r="C67677">
            <v>44218.54277777778</v>
          </cell>
          <cell r="D67677">
            <v>2401</v>
          </cell>
          <cell r="E67677">
            <v>1200</v>
          </cell>
          <cell r="F67677">
            <v>44136.099861111114</v>
          </cell>
          <cell r="G67677">
            <v>0</v>
          </cell>
        </row>
        <row r="67678">
          <cell r="A67678">
            <v>316967</v>
          </cell>
          <cell r="B67678">
            <v>1876</v>
          </cell>
          <cell r="C67678">
            <v>44218.546226851853</v>
          </cell>
          <cell r="D67678">
            <v>940</v>
          </cell>
          <cell r="E67678">
            <v>0</v>
          </cell>
          <cell r="F67678">
            <v>44198.597974537035</v>
          </cell>
          <cell r="G67678">
            <v>0</v>
          </cell>
        </row>
        <row r="67679">
          <cell r="A67679">
            <v>316972</v>
          </cell>
          <cell r="B67679">
            <v>4716</v>
          </cell>
          <cell r="C67679">
            <v>44218.546249999999</v>
          </cell>
          <cell r="D67679">
            <v>2271</v>
          </cell>
          <cell r="E67679">
            <v>1200</v>
          </cell>
          <cell r="F67679">
            <v>43922.063993055555</v>
          </cell>
          <cell r="G67679">
            <v>0</v>
          </cell>
        </row>
        <row r="67680">
          <cell r="A67680">
            <v>316978</v>
          </cell>
          <cell r="B67680">
            <v>13934</v>
          </cell>
          <cell r="C67680">
            <v>44218.548819444448</v>
          </cell>
          <cell r="D67680">
            <v>11864</v>
          </cell>
          <cell r="E67680">
            <v>1200</v>
          </cell>
          <cell r="F67680">
            <v>44200.542662037034</v>
          </cell>
          <cell r="G67680">
            <v>0</v>
          </cell>
        </row>
        <row r="67681">
          <cell r="A67681">
            <v>316983</v>
          </cell>
          <cell r="B67681">
            <v>2004</v>
          </cell>
          <cell r="C67681">
            <v>44218.553067129629</v>
          </cell>
          <cell r="D67681">
            <v>10693</v>
          </cell>
          <cell r="E67681">
            <v>1200</v>
          </cell>
          <cell r="F67681">
            <v>43983.321377314816</v>
          </cell>
          <cell r="G67681">
            <v>0</v>
          </cell>
        </row>
        <row r="67682">
          <cell r="A67682">
            <v>316987</v>
          </cell>
          <cell r="B67682">
            <v>11898</v>
          </cell>
          <cell r="C67682">
            <v>44218.553414351853</v>
          </cell>
          <cell r="D67682">
            <v>2401</v>
          </cell>
          <cell r="E67682">
            <v>1200</v>
          </cell>
          <cell r="F67682">
            <v>44136.099861111114</v>
          </cell>
          <cell r="G67682">
            <v>0</v>
          </cell>
        </row>
        <row r="67683">
          <cell r="A67683">
            <v>316994</v>
          </cell>
          <cell r="B67683">
            <v>8311</v>
          </cell>
          <cell r="C67683">
            <v>44218.554282407407</v>
          </cell>
          <cell r="D67683">
            <v>12884</v>
          </cell>
          <cell r="E67683">
            <v>1200</v>
          </cell>
          <cell r="F67683">
            <v>44197.188854166663</v>
          </cell>
          <cell r="G67683">
            <v>0</v>
          </cell>
        </row>
        <row r="67684">
          <cell r="A67684">
            <v>316998</v>
          </cell>
          <cell r="B67684">
            <v>6464</v>
          </cell>
          <cell r="C67684">
            <v>44218.558182870373</v>
          </cell>
          <cell r="D67684">
            <v>6946</v>
          </cell>
          <cell r="E67684">
            <v>1200</v>
          </cell>
          <cell r="F67684">
            <v>44197.497488425928</v>
          </cell>
          <cell r="G67684">
            <v>0</v>
          </cell>
        </row>
        <row r="67685">
          <cell r="A67685">
            <v>317003</v>
          </cell>
          <cell r="B67685">
            <v>7873</v>
          </cell>
          <cell r="C67685">
            <v>44218.559641203698</v>
          </cell>
          <cell r="D67685">
            <v>13812</v>
          </cell>
          <cell r="E67685">
            <v>1200</v>
          </cell>
          <cell r="F67685">
            <v>44105.466736111113</v>
          </cell>
          <cell r="G67685">
            <v>0</v>
          </cell>
        </row>
        <row r="67686">
          <cell r="A67686">
            <v>317010</v>
          </cell>
          <cell r="B67686">
            <v>4503</v>
          </cell>
          <cell r="C67686">
            <v>44218.559733796297</v>
          </cell>
          <cell r="D67686">
            <v>8501</v>
          </cell>
          <cell r="E67686">
            <v>1200</v>
          </cell>
          <cell r="F67686">
            <v>44166.429490740738</v>
          </cell>
          <cell r="G67686">
            <v>0</v>
          </cell>
        </row>
        <row r="67687">
          <cell r="A67687">
            <v>317011</v>
          </cell>
          <cell r="B67687">
            <v>13055</v>
          </cell>
          <cell r="C67687">
            <v>44218.562361111108</v>
          </cell>
          <cell r="D67687">
            <v>4236</v>
          </cell>
          <cell r="E67687">
            <v>960</v>
          </cell>
          <cell r="F67687">
            <v>44013.682164351849</v>
          </cell>
          <cell r="G67687">
            <v>0</v>
          </cell>
        </row>
        <row r="67688">
          <cell r="A67688">
            <v>317013</v>
          </cell>
          <cell r="B67688">
            <v>10176</v>
          </cell>
          <cell r="C67688">
            <v>44218.564247685194</v>
          </cell>
          <cell r="D67688">
            <v>11388</v>
          </cell>
          <cell r="E67688">
            <v>1200</v>
          </cell>
          <cell r="F67688">
            <v>44136.667048611111</v>
          </cell>
          <cell r="G67688">
            <v>0</v>
          </cell>
        </row>
        <row r="67689">
          <cell r="A67689">
            <v>317024</v>
          </cell>
          <cell r="B67689">
            <v>13533</v>
          </cell>
          <cell r="C67689">
            <v>44218.572500000002</v>
          </cell>
          <cell r="D67689">
            <v>10526</v>
          </cell>
          <cell r="E67689">
            <v>1200</v>
          </cell>
          <cell r="F67689">
            <v>43922.45652777778</v>
          </cell>
          <cell r="G67689">
            <v>0</v>
          </cell>
        </row>
        <row r="67690">
          <cell r="A67690">
            <v>317029</v>
          </cell>
          <cell r="B67690">
            <v>5821</v>
          </cell>
          <cell r="C67690">
            <v>44218.578518518523</v>
          </cell>
          <cell r="D67690">
            <v>182</v>
          </cell>
          <cell r="E67690">
            <v>1200</v>
          </cell>
          <cell r="F67690">
            <v>44137.592476851853</v>
          </cell>
          <cell r="G67690">
            <v>0</v>
          </cell>
        </row>
        <row r="67691">
          <cell r="A67691">
            <v>317030</v>
          </cell>
          <cell r="B67691">
            <v>2543</v>
          </cell>
          <cell r="C67691">
            <v>44218.579745370371</v>
          </cell>
          <cell r="D67691">
            <v>4499</v>
          </cell>
          <cell r="E67691">
            <v>0</v>
          </cell>
          <cell r="F67691">
            <v>44015.753518518519</v>
          </cell>
          <cell r="G67691">
            <v>0</v>
          </cell>
        </row>
        <row r="67692">
          <cell r="A67692">
            <v>317037</v>
          </cell>
          <cell r="B67692">
            <v>10173</v>
          </cell>
          <cell r="C67692">
            <v>44218.579780092587</v>
          </cell>
          <cell r="D67692">
            <v>5193</v>
          </cell>
          <cell r="E67692">
            <v>1200</v>
          </cell>
          <cell r="F67692">
            <v>44013.102743055555</v>
          </cell>
          <cell r="G67692">
            <v>0</v>
          </cell>
        </row>
        <row r="67693">
          <cell r="A67693">
            <v>317041</v>
          </cell>
          <cell r="B67693">
            <v>6132</v>
          </cell>
          <cell r="C67693">
            <v>44218.581273148149</v>
          </cell>
          <cell r="D67693">
            <v>8036</v>
          </cell>
          <cell r="E67693">
            <v>1200</v>
          </cell>
          <cell r="F67693">
            <v>44167.584826388891</v>
          </cell>
          <cell r="G67693">
            <v>0</v>
          </cell>
        </row>
        <row r="67694">
          <cell r="A67694">
            <v>317044</v>
          </cell>
          <cell r="B67694">
            <v>2421</v>
          </cell>
          <cell r="C67694">
            <v>44218.589849537027</v>
          </cell>
          <cell r="D67694">
            <v>7850</v>
          </cell>
          <cell r="E67694">
            <v>1200</v>
          </cell>
          <cell r="F67694">
            <v>44076.31013888889</v>
          </cell>
          <cell r="G67694">
            <v>0</v>
          </cell>
        </row>
        <row r="67695">
          <cell r="A67695">
            <v>317050</v>
          </cell>
          <cell r="B67695">
            <v>1038</v>
          </cell>
          <cell r="C67695">
            <v>44218.590821759259</v>
          </cell>
          <cell r="D67695">
            <v>9752</v>
          </cell>
          <cell r="E67695">
            <v>1200</v>
          </cell>
          <cell r="F67695">
            <v>44105.054895833331</v>
          </cell>
          <cell r="G67695">
            <v>0</v>
          </cell>
        </row>
        <row r="67696">
          <cell r="A67696">
            <v>317055</v>
          </cell>
          <cell r="B67696">
            <v>6959</v>
          </cell>
          <cell r="C67696">
            <v>44218.603009259263</v>
          </cell>
          <cell r="D67696">
            <v>8345</v>
          </cell>
          <cell r="E67696">
            <v>1200</v>
          </cell>
          <cell r="F67696">
            <v>44136.537280092591</v>
          </cell>
          <cell r="G67696">
            <v>0</v>
          </cell>
        </row>
        <row r="67697">
          <cell r="A67697">
            <v>317059</v>
          </cell>
          <cell r="B67697">
            <v>11872</v>
          </cell>
          <cell r="C67697">
            <v>44218.603750000002</v>
          </cell>
          <cell r="D67697">
            <v>5893</v>
          </cell>
          <cell r="E67697">
            <v>1200</v>
          </cell>
          <cell r="F67697">
            <v>44075.811689814815</v>
          </cell>
          <cell r="G67697">
            <v>0</v>
          </cell>
        </row>
        <row r="67698">
          <cell r="A67698">
            <v>317060</v>
          </cell>
          <cell r="B67698">
            <v>1943</v>
          </cell>
          <cell r="C67698">
            <v>44218.60533564815</v>
          </cell>
          <cell r="D67698">
            <v>4283</v>
          </cell>
          <cell r="E67698">
            <v>1200</v>
          </cell>
          <cell r="F67698">
            <v>43983.649594907409</v>
          </cell>
          <cell r="G67698">
            <v>0</v>
          </cell>
        </row>
        <row r="67699">
          <cell r="A67699">
            <v>317066</v>
          </cell>
          <cell r="B67699">
            <v>8833</v>
          </cell>
          <cell r="C67699">
            <v>44218.607835648138</v>
          </cell>
          <cell r="D67699">
            <v>11551</v>
          </cell>
          <cell r="E67699">
            <v>1200</v>
          </cell>
          <cell r="F67699">
            <v>43983.338842592595</v>
          </cell>
          <cell r="G67699">
            <v>0</v>
          </cell>
        </row>
        <row r="67700">
          <cell r="A67700">
            <v>317067</v>
          </cell>
          <cell r="B67700">
            <v>9380</v>
          </cell>
          <cell r="C67700">
            <v>44218.609178240738</v>
          </cell>
          <cell r="D67700">
            <v>12036</v>
          </cell>
          <cell r="E67700">
            <v>960</v>
          </cell>
          <cell r="F67700">
            <v>44105.626203703701</v>
          </cell>
          <cell r="G67700">
            <v>0</v>
          </cell>
        </row>
        <row r="67701">
          <cell r="A67701">
            <v>317068</v>
          </cell>
          <cell r="B67701">
            <v>8953</v>
          </cell>
          <cell r="C67701">
            <v>44218.609201388892</v>
          </cell>
          <cell r="D67701">
            <v>8501</v>
          </cell>
          <cell r="E67701">
            <v>1200</v>
          </cell>
          <cell r="F67701">
            <v>44166.429490740738</v>
          </cell>
          <cell r="G67701">
            <v>0</v>
          </cell>
        </row>
        <row r="67702">
          <cell r="A67702">
            <v>317070</v>
          </cell>
          <cell r="B67702">
            <v>1489</v>
          </cell>
          <cell r="C67702">
            <v>44218.610972222217</v>
          </cell>
          <cell r="D67702">
            <v>1849</v>
          </cell>
          <cell r="E67702">
            <v>1200</v>
          </cell>
          <cell r="F67702">
            <v>44013.146064814813</v>
          </cell>
          <cell r="G67702">
            <v>0</v>
          </cell>
        </row>
        <row r="67703">
          <cell r="A67703">
            <v>317073</v>
          </cell>
          <cell r="B67703">
            <v>5182</v>
          </cell>
          <cell r="C67703">
            <v>44218.61204861111</v>
          </cell>
          <cell r="D67703">
            <v>2343</v>
          </cell>
          <cell r="E67703">
            <v>1200</v>
          </cell>
          <cell r="F67703">
            <v>43952.033032407409</v>
          </cell>
          <cell r="G67703">
            <v>0</v>
          </cell>
        </row>
        <row r="67704">
          <cell r="A67704">
            <v>317077</v>
          </cell>
          <cell r="B67704">
            <v>8509</v>
          </cell>
          <cell r="C67704">
            <v>44218.613553240742</v>
          </cell>
          <cell r="D67704">
            <v>10693</v>
          </cell>
          <cell r="E67704">
            <v>1200</v>
          </cell>
          <cell r="F67704">
            <v>43983.321377314816</v>
          </cell>
          <cell r="G67704">
            <v>0</v>
          </cell>
        </row>
        <row r="67705">
          <cell r="A67705">
            <v>317080</v>
          </cell>
          <cell r="B67705">
            <v>7620</v>
          </cell>
          <cell r="C67705">
            <v>44218.615787037037</v>
          </cell>
          <cell r="D67705">
            <v>11329</v>
          </cell>
          <cell r="E67705">
            <v>1200</v>
          </cell>
          <cell r="F67705">
            <v>43983.596550925926</v>
          </cell>
          <cell r="G67705">
            <v>0</v>
          </cell>
        </row>
        <row r="67706">
          <cell r="A67706">
            <v>317086</v>
          </cell>
          <cell r="B67706">
            <v>985</v>
          </cell>
          <cell r="C67706">
            <v>44218.61886574074</v>
          </cell>
          <cell r="D67706">
            <v>4499</v>
          </cell>
          <cell r="E67706">
            <v>960</v>
          </cell>
          <cell r="F67706">
            <v>44015.753518518519</v>
          </cell>
          <cell r="G67706">
            <v>0</v>
          </cell>
        </row>
        <row r="67707">
          <cell r="A67707">
            <v>317092</v>
          </cell>
          <cell r="B67707">
            <v>2055</v>
          </cell>
          <cell r="C67707">
            <v>44218.620428240742</v>
          </cell>
          <cell r="D67707">
            <v>7193</v>
          </cell>
          <cell r="E67707">
            <v>0</v>
          </cell>
          <cell r="F67707">
            <v>44197.467766203707</v>
          </cell>
          <cell r="G67707">
            <v>0</v>
          </cell>
        </row>
        <row r="67708">
          <cell r="A67708">
            <v>317099</v>
          </cell>
          <cell r="B67708">
            <v>13570</v>
          </cell>
          <cell r="C67708">
            <v>44218.622395833343</v>
          </cell>
          <cell r="D67708">
            <v>3528</v>
          </cell>
          <cell r="E67708">
            <v>1200</v>
          </cell>
          <cell r="F67708">
            <v>43832.253541666665</v>
          </cell>
          <cell r="G67708">
            <v>0</v>
          </cell>
        </row>
        <row r="67709">
          <cell r="A67709">
            <v>317102</v>
          </cell>
          <cell r="B67709">
            <v>12500</v>
          </cell>
          <cell r="C67709">
            <v>44218.623668981483</v>
          </cell>
          <cell r="D67709">
            <v>7850</v>
          </cell>
          <cell r="E67709">
            <v>1200</v>
          </cell>
          <cell r="F67709">
            <v>44076.31013888889</v>
          </cell>
          <cell r="G67709">
            <v>0</v>
          </cell>
        </row>
        <row r="67710">
          <cell r="A67710">
            <v>317109</v>
          </cell>
          <cell r="B67710">
            <v>4495</v>
          </cell>
          <cell r="C67710">
            <v>44218.623796296299</v>
          </cell>
          <cell r="D67710">
            <v>12094</v>
          </cell>
          <cell r="E67710">
            <v>1200</v>
          </cell>
          <cell r="F67710">
            <v>44167.375254629631</v>
          </cell>
          <cell r="G67710">
            <v>0</v>
          </cell>
        </row>
        <row r="67711">
          <cell r="A67711">
            <v>317111</v>
          </cell>
          <cell r="B67711">
            <v>2543</v>
          </cell>
          <cell r="C67711">
            <v>44218.625034722223</v>
          </cell>
          <cell r="D67711">
            <v>11388</v>
          </cell>
          <cell r="E67711">
            <v>1200</v>
          </cell>
          <cell r="F67711">
            <v>44136.667048611111</v>
          </cell>
          <cell r="G67711">
            <v>0</v>
          </cell>
        </row>
        <row r="67712">
          <cell r="A67712">
            <v>317114</v>
          </cell>
          <cell r="B67712">
            <v>13982</v>
          </cell>
          <cell r="C67712">
            <v>44218.627060185187</v>
          </cell>
          <cell r="D67712">
            <v>13184</v>
          </cell>
          <cell r="E67712">
            <v>1200</v>
          </cell>
          <cell r="F67712">
            <v>43832.858287037037</v>
          </cell>
          <cell r="G67712">
            <v>0</v>
          </cell>
        </row>
        <row r="67713">
          <cell r="A67713">
            <v>317121</v>
          </cell>
          <cell r="B67713">
            <v>4427</v>
          </cell>
          <cell r="C67713">
            <v>44218.631331018521</v>
          </cell>
          <cell r="D67713">
            <v>9467</v>
          </cell>
          <cell r="E67713">
            <v>1200</v>
          </cell>
          <cell r="F67713">
            <v>44105.524699074071</v>
          </cell>
          <cell r="G67713">
            <v>0</v>
          </cell>
        </row>
        <row r="67714">
          <cell r="A67714">
            <v>317123</v>
          </cell>
          <cell r="B67714">
            <v>4237</v>
          </cell>
          <cell r="C67714">
            <v>44218.632951388892</v>
          </cell>
          <cell r="D67714">
            <v>10630</v>
          </cell>
          <cell r="E67714">
            <v>1200</v>
          </cell>
          <cell r="F67714">
            <v>44136.003217592595</v>
          </cell>
          <cell r="G67714">
            <v>0</v>
          </cell>
        </row>
        <row r="67715">
          <cell r="A67715">
            <v>317125</v>
          </cell>
          <cell r="B67715">
            <v>4790</v>
          </cell>
          <cell r="C67715">
            <v>44218.636180555557</v>
          </cell>
          <cell r="D67715">
            <v>310</v>
          </cell>
          <cell r="E67715">
            <v>1200</v>
          </cell>
          <cell r="F67715">
            <v>44105.154143518521</v>
          </cell>
          <cell r="G67715">
            <v>0</v>
          </cell>
        </row>
        <row r="67716">
          <cell r="A67716">
            <v>317128</v>
          </cell>
          <cell r="B67716">
            <v>238</v>
          </cell>
          <cell r="C67716">
            <v>44218.636655092603</v>
          </cell>
          <cell r="D67716">
            <v>11664</v>
          </cell>
          <cell r="E67716">
            <v>1200</v>
          </cell>
          <cell r="F67716">
            <v>44105.660173611112</v>
          </cell>
          <cell r="G67716">
            <v>0</v>
          </cell>
        </row>
        <row r="67717">
          <cell r="A67717">
            <v>317129</v>
          </cell>
          <cell r="B67717">
            <v>4223</v>
          </cell>
          <cell r="C67717">
            <v>44218.64166666667</v>
          </cell>
          <cell r="D67717">
            <v>5709</v>
          </cell>
          <cell r="E67717">
            <v>1200</v>
          </cell>
          <cell r="F67717">
            <v>44166.081365740742</v>
          </cell>
          <cell r="G67717">
            <v>0</v>
          </cell>
        </row>
        <row r="67718">
          <cell r="A67718">
            <v>317136</v>
          </cell>
          <cell r="B67718">
            <v>6904</v>
          </cell>
          <cell r="C67718">
            <v>44218.644131944442</v>
          </cell>
          <cell r="D67718">
            <v>13702</v>
          </cell>
          <cell r="E67718">
            <v>960</v>
          </cell>
          <cell r="F67718">
            <v>43983.591724537036</v>
          </cell>
          <cell r="G67718">
            <v>0</v>
          </cell>
        </row>
        <row r="67719">
          <cell r="A67719">
            <v>317143</v>
          </cell>
          <cell r="B67719">
            <v>3867</v>
          </cell>
          <cell r="C67719">
            <v>44218.646493055552</v>
          </cell>
          <cell r="D67719">
            <v>12160</v>
          </cell>
          <cell r="E67719">
            <v>1200</v>
          </cell>
          <cell r="F67719">
            <v>43891.025983796295</v>
          </cell>
          <cell r="G67719">
            <v>0</v>
          </cell>
        </row>
        <row r="67720">
          <cell r="A67720">
            <v>317150</v>
          </cell>
          <cell r="B67720">
            <v>2437</v>
          </cell>
          <cell r="C67720">
            <v>44218.654386574082</v>
          </cell>
          <cell r="D67720">
            <v>11339</v>
          </cell>
          <cell r="E67720">
            <v>1200</v>
          </cell>
          <cell r="F67720">
            <v>44136.277511574073</v>
          </cell>
          <cell r="G67720">
            <v>0</v>
          </cell>
        </row>
        <row r="67721">
          <cell r="A67721">
            <v>317162</v>
          </cell>
          <cell r="B67721">
            <v>1131</v>
          </cell>
          <cell r="C67721">
            <v>44218.657106481478</v>
          </cell>
          <cell r="D67721">
            <v>13033</v>
          </cell>
          <cell r="E67721">
            <v>1200</v>
          </cell>
          <cell r="F67721">
            <v>44075.387592592589</v>
          </cell>
          <cell r="G67721">
            <v>0</v>
          </cell>
        </row>
        <row r="67722">
          <cell r="A67722">
            <v>317166</v>
          </cell>
          <cell r="B67722">
            <v>7900</v>
          </cell>
          <cell r="C67722">
            <v>44218.657106481478</v>
          </cell>
          <cell r="D67722">
            <v>6558</v>
          </cell>
          <cell r="E67722">
            <v>1200</v>
          </cell>
          <cell r="F67722">
            <v>44201.396932870368</v>
          </cell>
          <cell r="G67722">
            <v>0</v>
          </cell>
        </row>
        <row r="67723">
          <cell r="A67723">
            <v>317171</v>
          </cell>
          <cell r="B67723">
            <v>10135</v>
          </cell>
          <cell r="C67723">
            <v>44218.658831018518</v>
          </cell>
          <cell r="D67723">
            <v>4621</v>
          </cell>
          <cell r="E67723">
            <v>1200</v>
          </cell>
          <cell r="F67723">
            <v>44075.263368055559</v>
          </cell>
          <cell r="G67723">
            <v>0</v>
          </cell>
        </row>
        <row r="67724">
          <cell r="A67724">
            <v>317174</v>
          </cell>
          <cell r="B67724">
            <v>9999</v>
          </cell>
          <cell r="C67724">
            <v>44218.659907407397</v>
          </cell>
          <cell r="D67724">
            <v>1065</v>
          </cell>
          <cell r="E67724">
            <v>1200</v>
          </cell>
          <cell r="F67724">
            <v>44105.011678240742</v>
          </cell>
          <cell r="G67724">
            <v>0</v>
          </cell>
        </row>
        <row r="67725">
          <cell r="A67725">
            <v>317176</v>
          </cell>
          <cell r="B67725">
            <v>9047</v>
          </cell>
          <cell r="C67725">
            <v>44218.66777777778</v>
          </cell>
          <cell r="D67725">
            <v>10111</v>
          </cell>
          <cell r="E67725">
            <v>1200</v>
          </cell>
          <cell r="F67725">
            <v>43891.165625000001</v>
          </cell>
          <cell r="G67725">
            <v>0</v>
          </cell>
        </row>
        <row r="67726">
          <cell r="A67726">
            <v>317181</v>
          </cell>
          <cell r="B67726">
            <v>6797</v>
          </cell>
          <cell r="C67726">
            <v>44218.669363425928</v>
          </cell>
          <cell r="D67726">
            <v>9982</v>
          </cell>
          <cell r="E67726">
            <v>1200</v>
          </cell>
          <cell r="F67726">
            <v>43952.199270833335</v>
          </cell>
          <cell r="G67726">
            <v>0</v>
          </cell>
        </row>
        <row r="67727">
          <cell r="A67727">
            <v>317182</v>
          </cell>
          <cell r="B67727">
            <v>1413</v>
          </cell>
          <cell r="C67727">
            <v>44218.670219907413</v>
          </cell>
          <cell r="D67727">
            <v>12036</v>
          </cell>
          <cell r="E67727">
            <v>1200</v>
          </cell>
          <cell r="F67727">
            <v>44105.626203703701</v>
          </cell>
          <cell r="G67727">
            <v>0</v>
          </cell>
        </row>
        <row r="67728">
          <cell r="A67728">
            <v>317185</v>
          </cell>
          <cell r="B67728">
            <v>542</v>
          </cell>
          <cell r="C67728">
            <v>44218.670601851853</v>
          </cell>
          <cell r="D67728">
            <v>4339</v>
          </cell>
          <cell r="E67728">
            <v>1200</v>
          </cell>
          <cell r="F67728">
            <v>44045.000092592592</v>
          </cell>
          <cell r="G67728">
            <v>0</v>
          </cell>
        </row>
        <row r="67729">
          <cell r="A67729">
            <v>317192</v>
          </cell>
          <cell r="B67729">
            <v>10368</v>
          </cell>
          <cell r="C67729">
            <v>44218.671365740738</v>
          </cell>
          <cell r="D67729">
            <v>11864</v>
          </cell>
          <cell r="E67729">
            <v>1200</v>
          </cell>
          <cell r="F67729">
            <v>44200.542662037034</v>
          </cell>
          <cell r="G67729">
            <v>0</v>
          </cell>
        </row>
        <row r="67730">
          <cell r="A67730">
            <v>317197</v>
          </cell>
          <cell r="B67730">
            <v>4449</v>
          </cell>
          <cell r="C67730">
            <v>44218.673067129632</v>
          </cell>
          <cell r="D67730">
            <v>4947</v>
          </cell>
          <cell r="E67730">
            <v>1200</v>
          </cell>
          <cell r="F67730">
            <v>43983.628136574072</v>
          </cell>
          <cell r="G67730">
            <v>0</v>
          </cell>
        </row>
        <row r="67731">
          <cell r="A67731">
            <v>317204</v>
          </cell>
          <cell r="B67731">
            <v>3270</v>
          </cell>
          <cell r="C67731">
            <v>44218.673750000002</v>
          </cell>
          <cell r="D67731">
            <v>9982</v>
          </cell>
          <cell r="E67731">
            <v>1200</v>
          </cell>
          <cell r="F67731">
            <v>43952.199270833335</v>
          </cell>
          <cell r="G67731">
            <v>0</v>
          </cell>
        </row>
        <row r="67732">
          <cell r="A67732">
            <v>317211</v>
          </cell>
          <cell r="B67732">
            <v>3777</v>
          </cell>
          <cell r="C67732">
            <v>44218.673807870371</v>
          </cell>
          <cell r="D67732">
            <v>12878</v>
          </cell>
          <cell r="E67732">
            <v>1200</v>
          </cell>
          <cell r="F67732">
            <v>44198.527418981481</v>
          </cell>
          <cell r="G67732">
            <v>0</v>
          </cell>
        </row>
        <row r="67733">
          <cell r="A67733">
            <v>317212</v>
          </cell>
          <cell r="B67733">
            <v>10721</v>
          </cell>
          <cell r="C67733">
            <v>44218.674571759257</v>
          </cell>
          <cell r="D67733">
            <v>831</v>
          </cell>
          <cell r="E67733">
            <v>1200</v>
          </cell>
          <cell r="F67733">
            <v>43952.334629629629</v>
          </cell>
          <cell r="G67733">
            <v>0</v>
          </cell>
        </row>
        <row r="67734">
          <cell r="A67734">
            <v>317214</v>
          </cell>
          <cell r="B67734">
            <v>10079</v>
          </cell>
          <cell r="C67734">
            <v>44218.675567129627</v>
          </cell>
          <cell r="D67734">
            <v>10783</v>
          </cell>
          <cell r="E67734">
            <v>1200</v>
          </cell>
          <cell r="F67734">
            <v>43862.838495370372</v>
          </cell>
          <cell r="G67734">
            <v>0</v>
          </cell>
        </row>
        <row r="67735">
          <cell r="A67735">
            <v>317218</v>
          </cell>
          <cell r="B67735">
            <v>1471</v>
          </cell>
          <cell r="C67735">
            <v>44218.678668981483</v>
          </cell>
          <cell r="D67735">
            <v>12160</v>
          </cell>
          <cell r="E67735">
            <v>1200</v>
          </cell>
          <cell r="F67735">
            <v>43891.025983796295</v>
          </cell>
          <cell r="G67735">
            <v>0</v>
          </cell>
        </row>
        <row r="67736">
          <cell r="A67736">
            <v>317221</v>
          </cell>
          <cell r="B67736">
            <v>13051</v>
          </cell>
          <cell r="C67736">
            <v>44218.685219907413</v>
          </cell>
          <cell r="D67736">
            <v>12086</v>
          </cell>
          <cell r="E67736">
            <v>1200</v>
          </cell>
          <cell r="F67736">
            <v>44197.109861111108</v>
          </cell>
          <cell r="G67736">
            <v>0</v>
          </cell>
        </row>
        <row r="67737">
          <cell r="A67737">
            <v>317224</v>
          </cell>
          <cell r="B67737">
            <v>6216</v>
          </cell>
          <cell r="C67737">
            <v>44218.691342592603</v>
          </cell>
          <cell r="D67737">
            <v>182</v>
          </cell>
          <cell r="E67737">
            <v>1200</v>
          </cell>
          <cell r="F67737">
            <v>44137.592476851853</v>
          </cell>
          <cell r="G67737">
            <v>0</v>
          </cell>
        </row>
        <row r="67738">
          <cell r="A67738">
            <v>317227</v>
          </cell>
          <cell r="B67738">
            <v>6286</v>
          </cell>
          <cell r="C67738">
            <v>44218.691516203697</v>
          </cell>
          <cell r="D67738">
            <v>6844</v>
          </cell>
          <cell r="E67738">
            <v>1200</v>
          </cell>
          <cell r="F67738">
            <v>43891.224456018521</v>
          </cell>
          <cell r="G67738">
            <v>0</v>
          </cell>
        </row>
        <row r="67739">
          <cell r="A67739">
            <v>317233</v>
          </cell>
          <cell r="B67739">
            <v>13582</v>
          </cell>
          <cell r="C67739">
            <v>44218.69258101852</v>
          </cell>
          <cell r="D67739">
            <v>264</v>
          </cell>
          <cell r="E67739">
            <v>1200</v>
          </cell>
          <cell r="F67739">
            <v>44045.331446759257</v>
          </cell>
          <cell r="G67739">
            <v>0</v>
          </cell>
        </row>
        <row r="67740">
          <cell r="A67740">
            <v>317245</v>
          </cell>
          <cell r="B67740">
            <v>8568</v>
          </cell>
          <cell r="C67740">
            <v>44218.701666666668</v>
          </cell>
          <cell r="D67740">
            <v>13853</v>
          </cell>
          <cell r="E67740">
            <v>1200</v>
          </cell>
          <cell r="F67740">
            <v>44075.264965277776</v>
          </cell>
          <cell r="G67740">
            <v>0</v>
          </cell>
        </row>
        <row r="67741">
          <cell r="A67741">
            <v>317247</v>
          </cell>
          <cell r="B67741">
            <v>4820</v>
          </cell>
          <cell r="C67741">
            <v>44218.703969907408</v>
          </cell>
          <cell r="D67741">
            <v>5537</v>
          </cell>
          <cell r="E67741">
            <v>1200</v>
          </cell>
          <cell r="F67741">
            <v>43984.405729166669</v>
          </cell>
          <cell r="G67741">
            <v>0</v>
          </cell>
        </row>
        <row r="67742">
          <cell r="A67742">
            <v>317252</v>
          </cell>
          <cell r="B67742">
            <v>1582</v>
          </cell>
          <cell r="C67742">
            <v>44218.709351851852</v>
          </cell>
          <cell r="D67742">
            <v>1065</v>
          </cell>
          <cell r="E67742">
            <v>1200</v>
          </cell>
          <cell r="F67742">
            <v>44105.011678240742</v>
          </cell>
          <cell r="G67742">
            <v>0</v>
          </cell>
        </row>
        <row r="67743">
          <cell r="A67743">
            <v>317253</v>
          </cell>
          <cell r="B67743">
            <v>6068</v>
          </cell>
          <cell r="C67743">
            <v>44218.711412037039</v>
          </cell>
          <cell r="D67743">
            <v>5701</v>
          </cell>
          <cell r="E67743">
            <v>1200</v>
          </cell>
          <cell r="F67743">
            <v>44166.401678240742</v>
          </cell>
          <cell r="G67743">
            <v>0</v>
          </cell>
        </row>
        <row r="67744">
          <cell r="A67744">
            <v>317260</v>
          </cell>
          <cell r="B67744">
            <v>8045</v>
          </cell>
          <cell r="C67744">
            <v>44218.711597222216</v>
          </cell>
          <cell r="D67744">
            <v>3237</v>
          </cell>
          <cell r="E67744">
            <v>1200</v>
          </cell>
          <cell r="F67744">
            <v>44137.304363425923</v>
          </cell>
          <cell r="G67744">
            <v>0</v>
          </cell>
        </row>
        <row r="67745">
          <cell r="A67745">
            <v>317262</v>
          </cell>
          <cell r="B67745">
            <v>6410</v>
          </cell>
          <cell r="C67745">
            <v>44218.713483796288</v>
          </cell>
          <cell r="D67745">
            <v>6721</v>
          </cell>
          <cell r="E67745">
            <v>0</v>
          </cell>
          <cell r="F67745">
            <v>44075.447638888887</v>
          </cell>
          <cell r="G67745">
            <v>0</v>
          </cell>
        </row>
        <row r="67746">
          <cell r="A67746">
            <v>317269</v>
          </cell>
          <cell r="B67746">
            <v>5073</v>
          </cell>
          <cell r="C67746">
            <v>44218.715474537043</v>
          </cell>
          <cell r="D67746">
            <v>12391</v>
          </cell>
          <cell r="E67746">
            <v>1200</v>
          </cell>
          <cell r="F67746">
            <v>44198.024780092594</v>
          </cell>
          <cell r="G67746">
            <v>0</v>
          </cell>
        </row>
        <row r="67747">
          <cell r="A67747">
            <v>317271</v>
          </cell>
          <cell r="B67747">
            <v>9741</v>
          </cell>
          <cell r="C67747">
            <v>44218.715520833342</v>
          </cell>
          <cell r="D67747">
            <v>10693</v>
          </cell>
          <cell r="E67747">
            <v>1200</v>
          </cell>
          <cell r="F67747">
            <v>43983.321377314816</v>
          </cell>
          <cell r="G67747">
            <v>0</v>
          </cell>
        </row>
        <row r="67748">
          <cell r="A67748">
            <v>317275</v>
          </cell>
          <cell r="B67748">
            <v>11365</v>
          </cell>
          <cell r="C67748">
            <v>44218.716145833343</v>
          </cell>
          <cell r="D67748">
            <v>2096</v>
          </cell>
          <cell r="E67748">
            <v>1200</v>
          </cell>
          <cell r="F67748">
            <v>44044.189236111109</v>
          </cell>
          <cell r="G67748">
            <v>0</v>
          </cell>
        </row>
        <row r="67749">
          <cell r="A67749">
            <v>317281</v>
          </cell>
          <cell r="B67749">
            <v>5116</v>
          </cell>
          <cell r="C67749">
            <v>44218.72078703704</v>
          </cell>
          <cell r="D67749">
            <v>10080</v>
          </cell>
          <cell r="E67749">
            <v>1200</v>
          </cell>
          <cell r="F67749">
            <v>44044.264340277776</v>
          </cell>
          <cell r="G67749">
            <v>0</v>
          </cell>
        </row>
        <row r="67750">
          <cell r="A67750">
            <v>317284</v>
          </cell>
          <cell r="B67750">
            <v>1058</v>
          </cell>
          <cell r="C67750">
            <v>44218.723090277781</v>
          </cell>
          <cell r="D67750">
            <v>264</v>
          </cell>
          <cell r="E67750">
            <v>0</v>
          </cell>
          <cell r="F67750">
            <v>44045.331446759257</v>
          </cell>
          <cell r="G67750">
            <v>0</v>
          </cell>
        </row>
        <row r="67751">
          <cell r="A67751">
            <v>317286</v>
          </cell>
          <cell r="B67751">
            <v>9619</v>
          </cell>
          <cell r="C67751">
            <v>44218.727268518523</v>
          </cell>
          <cell r="D67751">
            <v>10630</v>
          </cell>
          <cell r="E67751">
            <v>1200</v>
          </cell>
          <cell r="F67751">
            <v>44136.003217592595</v>
          </cell>
          <cell r="G67751">
            <v>0</v>
          </cell>
        </row>
        <row r="67752">
          <cell r="A67752">
            <v>317287</v>
          </cell>
          <cell r="B67752">
            <v>9893</v>
          </cell>
          <cell r="C67752">
            <v>44218.731516203698</v>
          </cell>
          <cell r="D67752">
            <v>11285</v>
          </cell>
          <cell r="E67752">
            <v>1200</v>
          </cell>
          <cell r="F67752">
            <v>43833.440925925926</v>
          </cell>
          <cell r="G67752">
            <v>0</v>
          </cell>
        </row>
        <row r="67753">
          <cell r="A67753">
            <v>317294</v>
          </cell>
          <cell r="B67753">
            <v>1281</v>
          </cell>
          <cell r="C67753">
            <v>44218.73773148148</v>
          </cell>
          <cell r="D67753">
            <v>11954</v>
          </cell>
          <cell r="E67753">
            <v>0</v>
          </cell>
          <cell r="F67753">
            <v>43922.163784722223</v>
          </cell>
          <cell r="G67753">
            <v>0</v>
          </cell>
        </row>
        <row r="67754">
          <cell r="A67754">
            <v>317297</v>
          </cell>
          <cell r="B67754">
            <v>11318</v>
          </cell>
          <cell r="C67754">
            <v>44218.738055555557</v>
          </cell>
          <cell r="D67754">
            <v>10869</v>
          </cell>
          <cell r="E67754">
            <v>1200</v>
          </cell>
          <cell r="F67754">
            <v>44105.638993055552</v>
          </cell>
          <cell r="G67754">
            <v>0</v>
          </cell>
        </row>
        <row r="67755">
          <cell r="A67755">
            <v>317298</v>
          </cell>
          <cell r="B67755">
            <v>7257</v>
          </cell>
          <cell r="C67755">
            <v>44218.738402777781</v>
          </cell>
          <cell r="D67755">
            <v>11922</v>
          </cell>
          <cell r="E67755">
            <v>1200</v>
          </cell>
          <cell r="F67755">
            <v>44105.534861111111</v>
          </cell>
          <cell r="G67755">
            <v>0</v>
          </cell>
        </row>
        <row r="67756">
          <cell r="A67756">
            <v>317302</v>
          </cell>
          <cell r="B67756">
            <v>5139</v>
          </cell>
          <cell r="C67756">
            <v>44218.745486111111</v>
          </cell>
          <cell r="D67756">
            <v>2167</v>
          </cell>
          <cell r="E67756">
            <v>1200</v>
          </cell>
          <cell r="F67756">
            <v>43983.320763888885</v>
          </cell>
          <cell r="G67756">
            <v>0</v>
          </cell>
        </row>
        <row r="67757">
          <cell r="A67757">
            <v>317309</v>
          </cell>
          <cell r="B67757">
            <v>4145</v>
          </cell>
          <cell r="C67757">
            <v>44218.754479166673</v>
          </cell>
          <cell r="D67757">
            <v>6403</v>
          </cell>
          <cell r="E67757">
            <v>1200</v>
          </cell>
          <cell r="F67757">
            <v>43922.923217592594</v>
          </cell>
          <cell r="G67757">
            <v>0</v>
          </cell>
        </row>
        <row r="67758">
          <cell r="A67758">
            <v>317315</v>
          </cell>
          <cell r="B67758">
            <v>5159</v>
          </cell>
          <cell r="C67758">
            <v>44218.759768518517</v>
          </cell>
          <cell r="D67758">
            <v>5893</v>
          </cell>
          <cell r="E67758">
            <v>1200</v>
          </cell>
          <cell r="F67758">
            <v>44075.811689814815</v>
          </cell>
          <cell r="G67758">
            <v>0</v>
          </cell>
        </row>
        <row r="67759">
          <cell r="A67759">
            <v>317318</v>
          </cell>
          <cell r="B67759">
            <v>12125</v>
          </cell>
          <cell r="C67759">
            <v>44218.759953703702</v>
          </cell>
          <cell r="D67759">
            <v>5952</v>
          </cell>
          <cell r="E67759">
            <v>1200</v>
          </cell>
          <cell r="F67759">
            <v>44013.2809837963</v>
          </cell>
          <cell r="G67759">
            <v>0</v>
          </cell>
        </row>
        <row r="67760">
          <cell r="A67760">
            <v>317325</v>
          </cell>
          <cell r="B67760">
            <v>4522</v>
          </cell>
          <cell r="C67760">
            <v>44218.768553240741</v>
          </cell>
          <cell r="D67760">
            <v>4361</v>
          </cell>
          <cell r="E67760">
            <v>1200</v>
          </cell>
          <cell r="F67760">
            <v>44166.461400462962</v>
          </cell>
          <cell r="G67760">
            <v>0</v>
          </cell>
        </row>
        <row r="67761">
          <cell r="A67761">
            <v>317332</v>
          </cell>
          <cell r="B67761">
            <v>4139</v>
          </cell>
          <cell r="C67761">
            <v>44218.76966435185</v>
          </cell>
          <cell r="D67761">
            <v>1897</v>
          </cell>
          <cell r="E67761">
            <v>0</v>
          </cell>
          <cell r="F67761">
            <v>44166.034872685188</v>
          </cell>
          <cell r="G67761">
            <v>0</v>
          </cell>
        </row>
        <row r="67762">
          <cell r="A67762">
            <v>317333</v>
          </cell>
          <cell r="B67762">
            <v>7983</v>
          </cell>
          <cell r="C67762">
            <v>44218.774131944447</v>
          </cell>
          <cell r="D67762">
            <v>10869</v>
          </cell>
          <cell r="E67762">
            <v>1200</v>
          </cell>
          <cell r="F67762">
            <v>44105.638993055552</v>
          </cell>
          <cell r="G67762">
            <v>0</v>
          </cell>
        </row>
        <row r="67763">
          <cell r="A67763">
            <v>317339</v>
          </cell>
          <cell r="B67763">
            <v>6436</v>
          </cell>
          <cell r="C67763">
            <v>44218.785000000003</v>
          </cell>
          <cell r="D67763">
            <v>2421</v>
          </cell>
          <cell r="E67763">
            <v>0</v>
          </cell>
          <cell r="F67763">
            <v>44044.368518518517</v>
          </cell>
          <cell r="G67763">
            <v>0</v>
          </cell>
        </row>
        <row r="67764">
          <cell r="A67764">
            <v>317342</v>
          </cell>
          <cell r="B67764">
            <v>8834</v>
          </cell>
          <cell r="C67764">
            <v>44218.785624999997</v>
          </cell>
          <cell r="D67764">
            <v>10805</v>
          </cell>
          <cell r="E67764">
            <v>1200</v>
          </cell>
          <cell r="F67764">
            <v>44075.547384259262</v>
          </cell>
          <cell r="G67764">
            <v>0</v>
          </cell>
        </row>
        <row r="67765">
          <cell r="A67765">
            <v>317349</v>
          </cell>
          <cell r="B67765">
            <v>11394</v>
          </cell>
          <cell r="C67765">
            <v>44218.785914351851</v>
          </cell>
          <cell r="D67765">
            <v>2428</v>
          </cell>
          <cell r="E67765">
            <v>1200</v>
          </cell>
          <cell r="F67765">
            <v>44137.493807870371</v>
          </cell>
          <cell r="G67765">
            <v>0</v>
          </cell>
        </row>
        <row r="67766">
          <cell r="A67766">
            <v>317354</v>
          </cell>
          <cell r="B67766">
            <v>3290</v>
          </cell>
          <cell r="C67766">
            <v>44218.786932870367</v>
          </cell>
          <cell r="D67766">
            <v>10347</v>
          </cell>
          <cell r="E67766">
            <v>1200</v>
          </cell>
          <cell r="F67766">
            <v>44076.1249537037</v>
          </cell>
          <cell r="G67766">
            <v>0</v>
          </cell>
        </row>
        <row r="67767">
          <cell r="A67767">
            <v>317358</v>
          </cell>
          <cell r="B67767">
            <v>9280</v>
          </cell>
          <cell r="C67767">
            <v>44218.786990740737</v>
          </cell>
          <cell r="D67767">
            <v>9650</v>
          </cell>
          <cell r="E67767">
            <v>0</v>
          </cell>
          <cell r="F67767">
            <v>44106.247627314813</v>
          </cell>
          <cell r="G67767">
            <v>0</v>
          </cell>
        </row>
        <row r="67768">
          <cell r="A67768">
            <v>317362</v>
          </cell>
          <cell r="B67768">
            <v>2586</v>
          </cell>
          <cell r="C67768">
            <v>44218.793078703697</v>
          </cell>
          <cell r="D67768">
            <v>11110</v>
          </cell>
          <cell r="E67768">
            <v>960</v>
          </cell>
          <cell r="F67768">
            <v>44197.16915509259</v>
          </cell>
          <cell r="G67768">
            <v>0</v>
          </cell>
        </row>
        <row r="67769">
          <cell r="A67769">
            <v>317364</v>
          </cell>
          <cell r="B67769">
            <v>8464</v>
          </cell>
          <cell r="C67769">
            <v>44218.794479166667</v>
          </cell>
          <cell r="D67769">
            <v>11700</v>
          </cell>
          <cell r="E67769">
            <v>1200</v>
          </cell>
          <cell r="F67769">
            <v>43833.01934027778</v>
          </cell>
          <cell r="G67769">
            <v>0</v>
          </cell>
        </row>
        <row r="67770">
          <cell r="A67770">
            <v>317370</v>
          </cell>
          <cell r="B67770">
            <v>1855</v>
          </cell>
          <cell r="C67770">
            <v>44218.796539351853</v>
          </cell>
          <cell r="D67770">
            <v>12160</v>
          </cell>
          <cell r="E67770">
            <v>1200</v>
          </cell>
          <cell r="F67770">
            <v>43891.025983796295</v>
          </cell>
          <cell r="G67770">
            <v>0</v>
          </cell>
        </row>
        <row r="67771">
          <cell r="A67771">
            <v>317377</v>
          </cell>
          <cell r="B67771">
            <v>11205</v>
          </cell>
          <cell r="C67771">
            <v>44218.800486111111</v>
          </cell>
          <cell r="D67771">
            <v>2167</v>
          </cell>
          <cell r="E67771">
            <v>1200</v>
          </cell>
          <cell r="F67771">
            <v>43983.320763888885</v>
          </cell>
          <cell r="G67771">
            <v>0</v>
          </cell>
        </row>
        <row r="67772">
          <cell r="A67772">
            <v>317379</v>
          </cell>
          <cell r="B67772">
            <v>10509</v>
          </cell>
          <cell r="C67772">
            <v>44218.802361111113</v>
          </cell>
          <cell r="D67772">
            <v>12160</v>
          </cell>
          <cell r="E67772">
            <v>1200</v>
          </cell>
          <cell r="F67772">
            <v>43891.025983796295</v>
          </cell>
          <cell r="G67772">
            <v>0</v>
          </cell>
        </row>
        <row r="67773">
          <cell r="A67773">
            <v>317382</v>
          </cell>
          <cell r="B67773">
            <v>2709</v>
          </cell>
          <cell r="C67773">
            <v>44218.802430555559</v>
          </cell>
          <cell r="D67773">
            <v>9597</v>
          </cell>
          <cell r="E67773">
            <v>1200</v>
          </cell>
          <cell r="F67773">
            <v>44044.821122685185</v>
          </cell>
          <cell r="G67773">
            <v>0</v>
          </cell>
        </row>
        <row r="67774">
          <cell r="A67774">
            <v>317385</v>
          </cell>
          <cell r="B67774">
            <v>10376</v>
          </cell>
          <cell r="C67774">
            <v>44218.807060185187</v>
          </cell>
          <cell r="D67774">
            <v>2387</v>
          </cell>
          <cell r="E67774">
            <v>1200</v>
          </cell>
          <cell r="F67774">
            <v>43836.127511574072</v>
          </cell>
          <cell r="G67774">
            <v>0</v>
          </cell>
        </row>
        <row r="67775">
          <cell r="A67775">
            <v>317388</v>
          </cell>
          <cell r="B67775">
            <v>4267</v>
          </cell>
          <cell r="C67775">
            <v>44218.810648148137</v>
          </cell>
          <cell r="D67775">
            <v>9755</v>
          </cell>
          <cell r="E67775">
            <v>1200</v>
          </cell>
          <cell r="F67775">
            <v>44167.099872685183</v>
          </cell>
          <cell r="G67775">
            <v>0</v>
          </cell>
        </row>
        <row r="67776">
          <cell r="A67776">
            <v>317395</v>
          </cell>
          <cell r="B67776">
            <v>2709</v>
          </cell>
          <cell r="C67776">
            <v>44218.818333333344</v>
          </cell>
          <cell r="D67776">
            <v>12462</v>
          </cell>
          <cell r="E67776">
            <v>1200</v>
          </cell>
          <cell r="F67776">
            <v>44075.365104166667</v>
          </cell>
          <cell r="G67776">
            <v>0</v>
          </cell>
        </row>
        <row r="67777">
          <cell r="A67777">
            <v>317398</v>
          </cell>
          <cell r="B67777">
            <v>12116</v>
          </cell>
          <cell r="C67777">
            <v>44218.819097222222</v>
          </cell>
          <cell r="D67777">
            <v>8590</v>
          </cell>
          <cell r="E67777">
            <v>1200</v>
          </cell>
          <cell r="F67777">
            <v>44136.293263888889</v>
          </cell>
          <cell r="G67777">
            <v>0</v>
          </cell>
        </row>
        <row r="67778">
          <cell r="A67778">
            <v>317400</v>
          </cell>
          <cell r="B67778">
            <v>6167</v>
          </cell>
          <cell r="C67778">
            <v>44218.819560185177</v>
          </cell>
          <cell r="D67778">
            <v>2360</v>
          </cell>
          <cell r="E67778">
            <v>1200</v>
          </cell>
          <cell r="F67778">
            <v>44136.161643518521</v>
          </cell>
          <cell r="G67778">
            <v>0</v>
          </cell>
        </row>
        <row r="67779">
          <cell r="A67779">
            <v>317405</v>
          </cell>
          <cell r="B67779">
            <v>9630</v>
          </cell>
          <cell r="C67779">
            <v>44218.820405092592</v>
          </cell>
          <cell r="D67779">
            <v>4972</v>
          </cell>
          <cell r="E67779">
            <v>1200</v>
          </cell>
          <cell r="F67779">
            <v>43952.029305555552</v>
          </cell>
          <cell r="G67779">
            <v>0</v>
          </cell>
        </row>
        <row r="67780">
          <cell r="A67780">
            <v>317413</v>
          </cell>
          <cell r="B67780">
            <v>10430</v>
          </cell>
          <cell r="C67780">
            <v>44218.83084490741</v>
          </cell>
          <cell r="D67780">
            <v>7878</v>
          </cell>
          <cell r="E67780">
            <v>1200</v>
          </cell>
          <cell r="F67780">
            <v>43891.070462962962</v>
          </cell>
          <cell r="G67780">
            <v>0</v>
          </cell>
        </row>
        <row r="67781">
          <cell r="A67781">
            <v>317415</v>
          </cell>
          <cell r="B67781">
            <v>6790</v>
          </cell>
          <cell r="C67781">
            <v>44218.833090277767</v>
          </cell>
          <cell r="D67781">
            <v>4522</v>
          </cell>
          <cell r="E67781">
            <v>1200</v>
          </cell>
          <cell r="F67781">
            <v>44136.153078703705</v>
          </cell>
          <cell r="G67781">
            <v>0</v>
          </cell>
        </row>
        <row r="67782">
          <cell r="A67782">
            <v>317420</v>
          </cell>
          <cell r="B67782">
            <v>6321</v>
          </cell>
          <cell r="C67782">
            <v>44218.842106481483</v>
          </cell>
          <cell r="D67782">
            <v>5355</v>
          </cell>
          <cell r="E67782">
            <v>0</v>
          </cell>
          <cell r="F67782">
            <v>43985.126192129632</v>
          </cell>
          <cell r="G67782">
            <v>0</v>
          </cell>
        </row>
        <row r="67783">
          <cell r="A67783">
            <v>317422</v>
          </cell>
          <cell r="B67783">
            <v>2118</v>
          </cell>
          <cell r="C67783">
            <v>44218.845185185193</v>
          </cell>
          <cell r="D67783">
            <v>8345</v>
          </cell>
          <cell r="E67783">
            <v>1200</v>
          </cell>
          <cell r="F67783">
            <v>44136.537280092591</v>
          </cell>
          <cell r="G67783">
            <v>0</v>
          </cell>
        </row>
        <row r="67784">
          <cell r="A67784">
            <v>317424</v>
          </cell>
          <cell r="B67784">
            <v>11796</v>
          </cell>
          <cell r="C67784">
            <v>44218.852071759262</v>
          </cell>
          <cell r="D67784">
            <v>3850</v>
          </cell>
          <cell r="E67784">
            <v>1200</v>
          </cell>
          <cell r="F67784">
            <v>44044.450995370367</v>
          </cell>
          <cell r="G67784">
            <v>0</v>
          </cell>
        </row>
        <row r="67785">
          <cell r="A67785">
            <v>317429</v>
          </cell>
          <cell r="B67785">
            <v>2990</v>
          </cell>
          <cell r="C67785">
            <v>44218.859884259262</v>
          </cell>
          <cell r="D67785">
            <v>5994</v>
          </cell>
          <cell r="E67785">
            <v>1200</v>
          </cell>
          <cell r="F67785">
            <v>43833.741469907407</v>
          </cell>
          <cell r="G67785">
            <v>0</v>
          </cell>
        </row>
        <row r="67786">
          <cell r="A67786">
            <v>317434</v>
          </cell>
          <cell r="B67786">
            <v>2228</v>
          </cell>
          <cell r="C67786">
            <v>44218.861608796287</v>
          </cell>
          <cell r="D67786">
            <v>9755</v>
          </cell>
          <cell r="E67786">
            <v>0</v>
          </cell>
          <cell r="F67786">
            <v>44167.099872685183</v>
          </cell>
          <cell r="G67786">
            <v>0</v>
          </cell>
        </row>
        <row r="67787">
          <cell r="A67787">
            <v>317440</v>
          </cell>
          <cell r="B67787">
            <v>8651</v>
          </cell>
          <cell r="C67787">
            <v>44218.871331018519</v>
          </cell>
          <cell r="D67787">
            <v>2628</v>
          </cell>
          <cell r="E67787">
            <v>1200</v>
          </cell>
          <cell r="F67787">
            <v>44077.032141203701</v>
          </cell>
          <cell r="G67787">
            <v>0</v>
          </cell>
        </row>
        <row r="67788">
          <cell r="A67788">
            <v>317446</v>
          </cell>
          <cell r="B67788">
            <v>218</v>
          </cell>
          <cell r="C67788">
            <v>44218.878263888888</v>
          </cell>
          <cell r="D67788">
            <v>8064</v>
          </cell>
          <cell r="E67788">
            <v>1200</v>
          </cell>
          <cell r="F67788">
            <v>43832.876203703701</v>
          </cell>
          <cell r="G67788">
            <v>0</v>
          </cell>
        </row>
        <row r="67789">
          <cell r="A67789">
            <v>317447</v>
          </cell>
          <cell r="B67789">
            <v>6706</v>
          </cell>
          <cell r="C67789">
            <v>44218.882210648153</v>
          </cell>
          <cell r="D67789">
            <v>13731</v>
          </cell>
          <cell r="E67789">
            <v>1200</v>
          </cell>
          <cell r="F67789">
            <v>44168.802858796298</v>
          </cell>
          <cell r="G67789">
            <v>0</v>
          </cell>
        </row>
        <row r="67790">
          <cell r="A67790">
            <v>317452</v>
          </cell>
          <cell r="B67790">
            <v>1568</v>
          </cell>
          <cell r="C67790">
            <v>44218.8825462963</v>
          </cell>
          <cell r="D67790">
            <v>3120</v>
          </cell>
          <cell r="E67790">
            <v>1200</v>
          </cell>
          <cell r="F67790">
            <v>44136.078090277777</v>
          </cell>
          <cell r="G67790">
            <v>0</v>
          </cell>
        </row>
        <row r="67791">
          <cell r="A67791">
            <v>317457</v>
          </cell>
          <cell r="B67791">
            <v>10176</v>
          </cell>
          <cell r="C67791">
            <v>44218.884502314817</v>
          </cell>
          <cell r="D67791">
            <v>13853</v>
          </cell>
          <cell r="E67791">
            <v>1200</v>
          </cell>
          <cell r="F67791">
            <v>44075.264965277776</v>
          </cell>
          <cell r="G67791">
            <v>0</v>
          </cell>
        </row>
        <row r="67792">
          <cell r="A67792">
            <v>317463</v>
          </cell>
          <cell r="B67792">
            <v>12178</v>
          </cell>
          <cell r="C67792">
            <v>44218.886388888888</v>
          </cell>
          <cell r="D67792">
            <v>2401</v>
          </cell>
          <cell r="E67792">
            <v>1200</v>
          </cell>
          <cell r="F67792">
            <v>44136.099861111114</v>
          </cell>
          <cell r="G67792">
            <v>0</v>
          </cell>
        </row>
        <row r="67793">
          <cell r="A67793">
            <v>317470</v>
          </cell>
          <cell r="B67793">
            <v>2002</v>
          </cell>
          <cell r="C67793">
            <v>44218.888229166667</v>
          </cell>
          <cell r="D67793">
            <v>5216</v>
          </cell>
          <cell r="E67793">
            <v>1200</v>
          </cell>
          <cell r="F67793">
            <v>44166.069513888891</v>
          </cell>
          <cell r="G67793">
            <v>0</v>
          </cell>
        </row>
        <row r="67794">
          <cell r="A67794">
            <v>317477</v>
          </cell>
          <cell r="B67794">
            <v>8529</v>
          </cell>
          <cell r="C67794">
            <v>44218.898125</v>
          </cell>
          <cell r="D67794">
            <v>5952</v>
          </cell>
          <cell r="E67794">
            <v>1200</v>
          </cell>
          <cell r="F67794">
            <v>44013.2809837963</v>
          </cell>
          <cell r="G67794">
            <v>0</v>
          </cell>
        </row>
        <row r="67795">
          <cell r="A67795">
            <v>317478</v>
          </cell>
          <cell r="B67795">
            <v>9595</v>
          </cell>
          <cell r="C67795">
            <v>44218.898530092592</v>
          </cell>
          <cell r="D67795">
            <v>13702</v>
          </cell>
          <cell r="E67795">
            <v>1200</v>
          </cell>
          <cell r="F67795">
            <v>43983.591724537036</v>
          </cell>
          <cell r="G67795">
            <v>0</v>
          </cell>
        </row>
        <row r="67796">
          <cell r="A67796">
            <v>317482</v>
          </cell>
          <cell r="B67796">
            <v>3187</v>
          </cell>
          <cell r="C67796">
            <v>44218.899317129632</v>
          </cell>
          <cell r="D67796">
            <v>2731</v>
          </cell>
          <cell r="E67796">
            <v>1200</v>
          </cell>
          <cell r="F67796">
            <v>44198.486990740741</v>
          </cell>
          <cell r="G67796">
            <v>0</v>
          </cell>
        </row>
        <row r="67797">
          <cell r="A67797">
            <v>317485</v>
          </cell>
          <cell r="B67797">
            <v>1491</v>
          </cell>
          <cell r="C67797">
            <v>44218.901388888888</v>
          </cell>
          <cell r="D67797">
            <v>11922</v>
          </cell>
          <cell r="E67797">
            <v>1200</v>
          </cell>
          <cell r="F67797">
            <v>44105.534861111111</v>
          </cell>
          <cell r="G67797">
            <v>0</v>
          </cell>
        </row>
        <row r="67798">
          <cell r="A67798">
            <v>317489</v>
          </cell>
          <cell r="B67798">
            <v>6068</v>
          </cell>
          <cell r="C67798">
            <v>44218.905636574083</v>
          </cell>
          <cell r="D67798">
            <v>8823</v>
          </cell>
          <cell r="E67798">
            <v>1200</v>
          </cell>
          <cell r="F67798">
            <v>44136.460150462961</v>
          </cell>
          <cell r="G67798">
            <v>0</v>
          </cell>
        </row>
        <row r="67799">
          <cell r="A67799">
            <v>317496</v>
          </cell>
          <cell r="B67799">
            <v>10692</v>
          </cell>
          <cell r="C67799">
            <v>44218.9059375</v>
          </cell>
          <cell r="D67799">
            <v>10192</v>
          </cell>
          <cell r="E67799">
            <v>1200</v>
          </cell>
          <cell r="F67799">
            <v>44013.023599537039</v>
          </cell>
          <cell r="G67799">
            <v>0</v>
          </cell>
        </row>
        <row r="67800">
          <cell r="A67800">
            <v>317501</v>
          </cell>
          <cell r="B67800">
            <v>4057</v>
          </cell>
          <cell r="C67800">
            <v>44218.906064814822</v>
          </cell>
          <cell r="D67800">
            <v>5355</v>
          </cell>
          <cell r="E67800">
            <v>1200</v>
          </cell>
          <cell r="F67800">
            <v>43985.126192129632</v>
          </cell>
          <cell r="G67800">
            <v>0</v>
          </cell>
        </row>
        <row r="67801">
          <cell r="A67801">
            <v>317506</v>
          </cell>
          <cell r="B67801">
            <v>897</v>
          </cell>
          <cell r="C67801">
            <v>44218.906770833331</v>
          </cell>
          <cell r="D67801">
            <v>3506</v>
          </cell>
          <cell r="E67801">
            <v>1200</v>
          </cell>
          <cell r="F67801">
            <v>44044.029652777775</v>
          </cell>
          <cell r="G67801">
            <v>0</v>
          </cell>
        </row>
        <row r="67802">
          <cell r="A67802">
            <v>317513</v>
          </cell>
          <cell r="B67802">
            <v>6503</v>
          </cell>
          <cell r="C67802">
            <v>44218.912708333337</v>
          </cell>
          <cell r="D67802">
            <v>11210</v>
          </cell>
          <cell r="E67802">
            <v>1200</v>
          </cell>
          <cell r="F67802">
            <v>43922.334780092591</v>
          </cell>
          <cell r="G67802">
            <v>0</v>
          </cell>
        </row>
        <row r="67803">
          <cell r="A67803">
            <v>317519</v>
          </cell>
          <cell r="B67803">
            <v>2815</v>
          </cell>
          <cell r="C67803">
            <v>44218.914560185192</v>
          </cell>
          <cell r="D67803">
            <v>3821</v>
          </cell>
          <cell r="E67803">
            <v>1200</v>
          </cell>
          <cell r="F67803">
            <v>43835.019953703704</v>
          </cell>
          <cell r="G67803">
            <v>0</v>
          </cell>
        </row>
        <row r="67804">
          <cell r="A67804">
            <v>317521</v>
          </cell>
          <cell r="B67804">
            <v>7639</v>
          </cell>
          <cell r="C67804">
            <v>44218.916192129633</v>
          </cell>
          <cell r="D67804">
            <v>11214</v>
          </cell>
          <cell r="E67804">
            <v>960</v>
          </cell>
          <cell r="F67804">
            <v>44136.094247685185</v>
          </cell>
          <cell r="G67804">
            <v>0</v>
          </cell>
        </row>
        <row r="67805">
          <cell r="A67805">
            <v>317522</v>
          </cell>
          <cell r="B67805">
            <v>12938</v>
          </cell>
          <cell r="C67805">
            <v>44218.920335648138</v>
          </cell>
          <cell r="D67805">
            <v>2731</v>
          </cell>
          <cell r="E67805">
            <v>1200</v>
          </cell>
          <cell r="F67805">
            <v>44198.486990740741</v>
          </cell>
          <cell r="G67805">
            <v>0</v>
          </cell>
        </row>
        <row r="67806">
          <cell r="A67806">
            <v>317524</v>
          </cell>
          <cell r="B67806">
            <v>8115</v>
          </cell>
          <cell r="C67806">
            <v>44218.925451388888</v>
          </cell>
          <cell r="D67806">
            <v>878</v>
          </cell>
          <cell r="E67806">
            <v>1200</v>
          </cell>
          <cell r="F67806">
            <v>43922.969097222223</v>
          </cell>
          <cell r="G67806">
            <v>0</v>
          </cell>
        </row>
        <row r="67807">
          <cell r="A67807">
            <v>317529</v>
          </cell>
          <cell r="B67807">
            <v>8132</v>
          </cell>
          <cell r="C67807">
            <v>44218.926574074067</v>
          </cell>
          <cell r="D67807">
            <v>12897</v>
          </cell>
          <cell r="E67807">
            <v>1200</v>
          </cell>
          <cell r="F67807">
            <v>44198.16615740741</v>
          </cell>
          <cell r="G67807">
            <v>0</v>
          </cell>
        </row>
        <row r="67808">
          <cell r="A67808">
            <v>317531</v>
          </cell>
          <cell r="B67808">
            <v>3390</v>
          </cell>
          <cell r="C67808">
            <v>44218.936342592591</v>
          </cell>
          <cell r="D67808">
            <v>12160</v>
          </cell>
          <cell r="E67808">
            <v>0</v>
          </cell>
          <cell r="F67808">
            <v>43891.025983796295</v>
          </cell>
          <cell r="G67808">
            <v>0</v>
          </cell>
        </row>
        <row r="67809">
          <cell r="A67809">
            <v>317533</v>
          </cell>
          <cell r="B67809">
            <v>6935</v>
          </cell>
          <cell r="C67809">
            <v>44218.950254629628</v>
          </cell>
          <cell r="D67809">
            <v>13184</v>
          </cell>
          <cell r="E67809">
            <v>1200</v>
          </cell>
          <cell r="F67809">
            <v>43832.858287037037</v>
          </cell>
          <cell r="G67809">
            <v>0</v>
          </cell>
        </row>
        <row r="67810">
          <cell r="A67810">
            <v>317537</v>
          </cell>
          <cell r="B67810">
            <v>511</v>
          </cell>
          <cell r="C67810">
            <v>44218.961354166669</v>
          </cell>
          <cell r="D67810">
            <v>8823</v>
          </cell>
          <cell r="E67810">
            <v>1200</v>
          </cell>
          <cell r="F67810">
            <v>44136.460150462961</v>
          </cell>
          <cell r="G67810">
            <v>0</v>
          </cell>
        </row>
        <row r="67811">
          <cell r="A67811">
            <v>317543</v>
          </cell>
          <cell r="B67811">
            <v>13728</v>
          </cell>
          <cell r="C67811">
            <v>44218.962754629632</v>
          </cell>
          <cell r="D67811">
            <v>13812</v>
          </cell>
          <cell r="E67811">
            <v>1200</v>
          </cell>
          <cell r="F67811">
            <v>44105.466736111113</v>
          </cell>
          <cell r="G67811">
            <v>0</v>
          </cell>
        </row>
        <row r="67812">
          <cell r="A67812">
            <v>317545</v>
          </cell>
          <cell r="B67812">
            <v>2073</v>
          </cell>
          <cell r="C67812">
            <v>44218.965173611112</v>
          </cell>
          <cell r="D67812">
            <v>13670</v>
          </cell>
          <cell r="E67812">
            <v>1200</v>
          </cell>
          <cell r="F67812">
            <v>44014.365486111114</v>
          </cell>
          <cell r="G67812">
            <v>0</v>
          </cell>
        </row>
        <row r="67813">
          <cell r="A67813">
            <v>317547</v>
          </cell>
          <cell r="B67813">
            <v>4398</v>
          </cell>
          <cell r="C67813">
            <v>44218.966296296298</v>
          </cell>
          <cell r="D67813">
            <v>9086</v>
          </cell>
          <cell r="E67813">
            <v>1200</v>
          </cell>
          <cell r="F67813">
            <v>43952.751793981479</v>
          </cell>
          <cell r="G67813">
            <v>0</v>
          </cell>
        </row>
        <row r="67814">
          <cell r="A67814">
            <v>317550</v>
          </cell>
          <cell r="B67814">
            <v>3709</v>
          </cell>
          <cell r="C67814">
            <v>44218.967256944437</v>
          </cell>
          <cell r="D67814">
            <v>6353</v>
          </cell>
          <cell r="E67814">
            <v>1200</v>
          </cell>
          <cell r="F67814">
            <v>43891.160011574073</v>
          </cell>
          <cell r="G67814">
            <v>0</v>
          </cell>
        </row>
        <row r="67815">
          <cell r="A67815">
            <v>317553</v>
          </cell>
          <cell r="B67815">
            <v>3406</v>
          </cell>
          <cell r="C67815">
            <v>44218.97</v>
          </cell>
          <cell r="D67815">
            <v>4947</v>
          </cell>
          <cell r="E67815">
            <v>1200</v>
          </cell>
          <cell r="F67815">
            <v>43983.628136574072</v>
          </cell>
          <cell r="G67815">
            <v>0</v>
          </cell>
        </row>
        <row r="67816">
          <cell r="A67816">
            <v>317556</v>
          </cell>
          <cell r="B67816">
            <v>10455</v>
          </cell>
          <cell r="C67816">
            <v>44218.970752314817</v>
          </cell>
          <cell r="D67816">
            <v>12798</v>
          </cell>
          <cell r="E67816">
            <v>0</v>
          </cell>
          <cell r="F67816">
            <v>44045.843321759261</v>
          </cell>
          <cell r="G67816">
            <v>0</v>
          </cell>
        </row>
        <row r="67817">
          <cell r="A67817">
            <v>317562</v>
          </cell>
          <cell r="B67817">
            <v>4790</v>
          </cell>
          <cell r="C67817">
            <v>44218.973275462973</v>
          </cell>
          <cell r="D67817">
            <v>232</v>
          </cell>
          <cell r="E67817">
            <v>1200</v>
          </cell>
          <cell r="F67817">
            <v>44136.205462962964</v>
          </cell>
          <cell r="G67817">
            <v>0</v>
          </cell>
        </row>
        <row r="67818">
          <cell r="A67818">
            <v>317569</v>
          </cell>
          <cell r="B67818">
            <v>541</v>
          </cell>
          <cell r="C67818">
            <v>44218.974016203712</v>
          </cell>
          <cell r="D67818">
            <v>11664</v>
          </cell>
          <cell r="E67818">
            <v>1200</v>
          </cell>
          <cell r="F67818">
            <v>44105.660173611112</v>
          </cell>
          <cell r="G67818">
            <v>0</v>
          </cell>
        </row>
        <row r="67819">
          <cell r="A67819">
            <v>317571</v>
          </cell>
          <cell r="B67819">
            <v>2567</v>
          </cell>
          <cell r="C67819">
            <v>44218.979479166657</v>
          </cell>
          <cell r="D67819">
            <v>5952</v>
          </cell>
          <cell r="E67819">
            <v>1200</v>
          </cell>
          <cell r="F67819">
            <v>44013.2809837963</v>
          </cell>
          <cell r="G67819">
            <v>0</v>
          </cell>
        </row>
        <row r="67820">
          <cell r="A67820">
            <v>317578</v>
          </cell>
          <cell r="B67820">
            <v>5962</v>
          </cell>
          <cell r="C67820">
            <v>44218.999050925922</v>
          </cell>
          <cell r="D67820">
            <v>5216</v>
          </cell>
          <cell r="E67820">
            <v>0</v>
          </cell>
          <cell r="F67820">
            <v>44166.069513888891</v>
          </cell>
          <cell r="G67820">
            <v>0</v>
          </cell>
        </row>
        <row r="67821">
          <cell r="A67821">
            <v>317582</v>
          </cell>
          <cell r="B67821">
            <v>8051</v>
          </cell>
          <cell r="C67821">
            <v>44218.999178240738</v>
          </cell>
          <cell r="D67821">
            <v>3821</v>
          </cell>
          <cell r="E67821">
            <v>1200</v>
          </cell>
          <cell r="F67821">
            <v>43835.019953703704</v>
          </cell>
          <cell r="G67821">
            <v>0</v>
          </cell>
        </row>
        <row r="67822">
          <cell r="A67822">
            <v>317587</v>
          </cell>
          <cell r="B67822">
            <v>8463</v>
          </cell>
          <cell r="C67822">
            <v>44219.001701388886</v>
          </cell>
          <cell r="D67822">
            <v>13102</v>
          </cell>
          <cell r="E67822">
            <v>960</v>
          </cell>
          <cell r="F67822">
            <v>44166.357349537036</v>
          </cell>
          <cell r="G67822">
            <v>0</v>
          </cell>
        </row>
        <row r="67823">
          <cell r="A67823">
            <v>317593</v>
          </cell>
          <cell r="B67823">
            <v>9204</v>
          </cell>
          <cell r="C67823">
            <v>44219.005219907413</v>
          </cell>
          <cell r="D67823">
            <v>10897</v>
          </cell>
          <cell r="E67823">
            <v>1200</v>
          </cell>
          <cell r="F67823">
            <v>44105.438530092593</v>
          </cell>
          <cell r="G67823">
            <v>0</v>
          </cell>
        </row>
        <row r="67824">
          <cell r="A67824">
            <v>317601</v>
          </cell>
          <cell r="B67824">
            <v>1741</v>
          </cell>
          <cell r="C67824">
            <v>44219.016550925917</v>
          </cell>
          <cell r="D67824">
            <v>104</v>
          </cell>
          <cell r="E67824">
            <v>1200</v>
          </cell>
          <cell r="F67824">
            <v>44013.286412037036</v>
          </cell>
          <cell r="G67824">
            <v>0</v>
          </cell>
        </row>
        <row r="67825">
          <cell r="A67825">
            <v>317607</v>
          </cell>
          <cell r="B67825">
            <v>4896</v>
          </cell>
          <cell r="C67825">
            <v>44219.017974537041</v>
          </cell>
          <cell r="D67825">
            <v>228</v>
          </cell>
          <cell r="E67825">
            <v>1200</v>
          </cell>
          <cell r="F67825">
            <v>44200.374178240738</v>
          </cell>
          <cell r="G67825">
            <v>0</v>
          </cell>
        </row>
        <row r="67826">
          <cell r="A67826">
            <v>317610</v>
          </cell>
          <cell r="B67826">
            <v>10938</v>
          </cell>
          <cell r="C67826">
            <v>44219.029664351852</v>
          </cell>
          <cell r="D67826">
            <v>12036</v>
          </cell>
          <cell r="E67826">
            <v>1200</v>
          </cell>
          <cell r="F67826">
            <v>44105.626203703701</v>
          </cell>
          <cell r="G67826">
            <v>0</v>
          </cell>
        </row>
        <row r="67827">
          <cell r="A67827">
            <v>317614</v>
          </cell>
          <cell r="B67827">
            <v>8400</v>
          </cell>
          <cell r="C67827">
            <v>44219.034074074072</v>
          </cell>
          <cell r="D67827">
            <v>13702</v>
          </cell>
          <cell r="E67827">
            <v>1200</v>
          </cell>
          <cell r="F67827">
            <v>43983.591724537036</v>
          </cell>
          <cell r="G67827">
            <v>0</v>
          </cell>
        </row>
        <row r="67828">
          <cell r="A67828">
            <v>317615</v>
          </cell>
          <cell r="B67828">
            <v>4223</v>
          </cell>
          <cell r="C67828">
            <v>44219.035370370373</v>
          </cell>
          <cell r="D67828">
            <v>1737</v>
          </cell>
          <cell r="E67828">
            <v>1200</v>
          </cell>
          <cell r="F67828">
            <v>43923.047071759262</v>
          </cell>
          <cell r="G67828">
            <v>0</v>
          </cell>
        </row>
        <row r="67829">
          <cell r="A67829">
            <v>317620</v>
          </cell>
          <cell r="B67829">
            <v>619</v>
          </cell>
          <cell r="C67829">
            <v>44219.039189814823</v>
          </cell>
          <cell r="D67829">
            <v>11835</v>
          </cell>
          <cell r="E67829">
            <v>1200</v>
          </cell>
          <cell r="F67829">
            <v>43922.844085648147</v>
          </cell>
          <cell r="G67829">
            <v>0</v>
          </cell>
        </row>
        <row r="67830">
          <cell r="A67830">
            <v>317627</v>
          </cell>
          <cell r="B67830">
            <v>10815</v>
          </cell>
          <cell r="C67830">
            <v>44219.04278935185</v>
          </cell>
          <cell r="D67830">
            <v>12156</v>
          </cell>
          <cell r="E67830">
            <v>1200</v>
          </cell>
          <cell r="F67830">
            <v>43922.017361111109</v>
          </cell>
          <cell r="G67830">
            <v>0</v>
          </cell>
        </row>
        <row r="67831">
          <cell r="A67831">
            <v>317630</v>
          </cell>
          <cell r="B67831">
            <v>4922</v>
          </cell>
          <cell r="C67831">
            <v>44219.043124999997</v>
          </cell>
          <cell r="D67831">
            <v>6025</v>
          </cell>
          <cell r="E67831">
            <v>1200</v>
          </cell>
          <cell r="F67831">
            <v>44136.587361111109</v>
          </cell>
          <cell r="G67831">
            <v>0</v>
          </cell>
        </row>
        <row r="67832">
          <cell r="A67832">
            <v>317631</v>
          </cell>
          <cell r="B67832">
            <v>10711</v>
          </cell>
          <cell r="C67832">
            <v>44219.046527777777</v>
          </cell>
          <cell r="D67832">
            <v>2780</v>
          </cell>
          <cell r="E67832">
            <v>1200</v>
          </cell>
          <cell r="F67832">
            <v>44044.350624999999</v>
          </cell>
          <cell r="G67832">
            <v>0</v>
          </cell>
        </row>
        <row r="67833">
          <cell r="A67833">
            <v>317634</v>
          </cell>
          <cell r="B67833">
            <v>4277</v>
          </cell>
          <cell r="C67833">
            <v>44219.052673611113</v>
          </cell>
          <cell r="D67833">
            <v>2343</v>
          </cell>
          <cell r="E67833">
            <v>960</v>
          </cell>
          <cell r="F67833">
            <v>43952.033032407409</v>
          </cell>
          <cell r="G67833">
            <v>0</v>
          </cell>
        </row>
        <row r="67834">
          <cell r="A67834">
            <v>317640</v>
          </cell>
          <cell r="B67834">
            <v>6464</v>
          </cell>
          <cell r="C67834">
            <v>44219.052951388891</v>
          </cell>
          <cell r="D67834">
            <v>9193</v>
          </cell>
          <cell r="E67834">
            <v>1200</v>
          </cell>
          <cell r="F67834">
            <v>43922.429456018515</v>
          </cell>
          <cell r="G67834">
            <v>0</v>
          </cell>
        </row>
        <row r="67835">
          <cell r="A67835">
            <v>317644</v>
          </cell>
          <cell r="B67835">
            <v>9540</v>
          </cell>
          <cell r="C67835">
            <v>44219.059224537043</v>
          </cell>
          <cell r="D67835">
            <v>7363</v>
          </cell>
          <cell r="E67835">
            <v>1200</v>
          </cell>
          <cell r="F67835">
            <v>44199.606886574074</v>
          </cell>
          <cell r="G67835">
            <v>0</v>
          </cell>
        </row>
        <row r="67836">
          <cell r="A67836">
            <v>317650</v>
          </cell>
          <cell r="B67836">
            <v>13427</v>
          </cell>
          <cell r="C67836">
            <v>44219.068796296298</v>
          </cell>
          <cell r="D67836">
            <v>7878</v>
          </cell>
          <cell r="E67836">
            <v>0</v>
          </cell>
          <cell r="F67836">
            <v>43891.070462962962</v>
          </cell>
          <cell r="G67836">
            <v>0</v>
          </cell>
        </row>
        <row r="67837">
          <cell r="A67837">
            <v>317653</v>
          </cell>
          <cell r="B67837">
            <v>9346</v>
          </cell>
          <cell r="C67837">
            <v>44219.069016203714</v>
          </cell>
          <cell r="D67837">
            <v>5927</v>
          </cell>
          <cell r="E67837">
            <v>1200</v>
          </cell>
          <cell r="F67837">
            <v>43862.03502314815</v>
          </cell>
          <cell r="G67837">
            <v>0</v>
          </cell>
        </row>
        <row r="67838">
          <cell r="A67838">
            <v>317659</v>
          </cell>
          <cell r="B67838">
            <v>3484</v>
          </cell>
          <cell r="C67838">
            <v>44219.079560185193</v>
          </cell>
          <cell r="D67838">
            <v>1570</v>
          </cell>
          <cell r="E67838">
            <v>1200</v>
          </cell>
          <cell r="F67838">
            <v>43891.105428240742</v>
          </cell>
          <cell r="G67838">
            <v>0</v>
          </cell>
        </row>
        <row r="67839">
          <cell r="A67839">
            <v>317662</v>
          </cell>
          <cell r="B67839">
            <v>6138</v>
          </cell>
          <cell r="C67839">
            <v>44219.080682870372</v>
          </cell>
          <cell r="D67839">
            <v>2807</v>
          </cell>
          <cell r="E67839">
            <v>1200</v>
          </cell>
          <cell r="F67839">
            <v>44044.635451388887</v>
          </cell>
          <cell r="G67839">
            <v>0</v>
          </cell>
        </row>
        <row r="67840">
          <cell r="A67840">
            <v>317665</v>
          </cell>
          <cell r="B67840">
            <v>11000</v>
          </cell>
          <cell r="C67840">
            <v>44219.082858796297</v>
          </cell>
          <cell r="D67840">
            <v>7193</v>
          </cell>
          <cell r="E67840">
            <v>1200</v>
          </cell>
          <cell r="F67840">
            <v>44197.467766203707</v>
          </cell>
          <cell r="G67840">
            <v>0</v>
          </cell>
        </row>
        <row r="67841">
          <cell r="A67841">
            <v>317668</v>
          </cell>
          <cell r="B67841">
            <v>2317</v>
          </cell>
          <cell r="C67841">
            <v>44219.09480324074</v>
          </cell>
          <cell r="D67841">
            <v>1194</v>
          </cell>
          <cell r="E67841">
            <v>1200</v>
          </cell>
          <cell r="F67841">
            <v>44136.667731481481</v>
          </cell>
          <cell r="G67841">
            <v>0</v>
          </cell>
        </row>
        <row r="67842">
          <cell r="A67842">
            <v>317671</v>
          </cell>
          <cell r="B67842">
            <v>8379</v>
          </cell>
          <cell r="C67842">
            <v>44219.095833333333</v>
          </cell>
          <cell r="D67842">
            <v>2731</v>
          </cell>
          <cell r="E67842">
            <v>1200</v>
          </cell>
          <cell r="F67842">
            <v>44198.486990740741</v>
          </cell>
          <cell r="G67842">
            <v>0</v>
          </cell>
        </row>
        <row r="67843">
          <cell r="A67843">
            <v>317673</v>
          </cell>
          <cell r="B67843">
            <v>1795</v>
          </cell>
          <cell r="C67843">
            <v>44219.097395833327</v>
          </cell>
          <cell r="D67843">
            <v>7193</v>
          </cell>
          <cell r="E67843">
            <v>1200</v>
          </cell>
          <cell r="F67843">
            <v>44197.467766203707</v>
          </cell>
          <cell r="G67843">
            <v>0</v>
          </cell>
        </row>
        <row r="67844">
          <cell r="A67844">
            <v>317675</v>
          </cell>
          <cell r="B67844">
            <v>3421</v>
          </cell>
          <cell r="C67844">
            <v>44219.103483796287</v>
          </cell>
          <cell r="D67844">
            <v>5537</v>
          </cell>
          <cell r="E67844">
            <v>1200</v>
          </cell>
          <cell r="F67844">
            <v>43984.405729166669</v>
          </cell>
          <cell r="G67844">
            <v>0</v>
          </cell>
        </row>
        <row r="67845">
          <cell r="A67845">
            <v>317679</v>
          </cell>
          <cell r="B67845">
            <v>8940</v>
          </cell>
          <cell r="C67845">
            <v>44219.106979166667</v>
          </cell>
          <cell r="D67845">
            <v>13813</v>
          </cell>
          <cell r="E67845">
            <v>1200</v>
          </cell>
          <cell r="F67845">
            <v>43923.310972222222</v>
          </cell>
          <cell r="G67845">
            <v>0</v>
          </cell>
        </row>
        <row r="67846">
          <cell r="A67846">
            <v>317686</v>
          </cell>
          <cell r="B67846">
            <v>7472</v>
          </cell>
          <cell r="C67846">
            <v>44219.107106481482</v>
          </cell>
          <cell r="D67846">
            <v>12462</v>
          </cell>
          <cell r="E67846">
            <v>1200</v>
          </cell>
          <cell r="F67846">
            <v>44075.365104166667</v>
          </cell>
          <cell r="G67846">
            <v>0</v>
          </cell>
        </row>
        <row r="67847">
          <cell r="A67847">
            <v>317692</v>
          </cell>
          <cell r="B67847">
            <v>4177</v>
          </cell>
          <cell r="C67847">
            <v>44219.114652777767</v>
          </cell>
          <cell r="D67847">
            <v>310</v>
          </cell>
          <cell r="E67847">
            <v>1200</v>
          </cell>
          <cell r="F67847">
            <v>44105.154143518521</v>
          </cell>
          <cell r="G67847">
            <v>0</v>
          </cell>
        </row>
        <row r="67848">
          <cell r="A67848">
            <v>317694</v>
          </cell>
          <cell r="B67848">
            <v>6930</v>
          </cell>
          <cell r="C67848">
            <v>44219.118611111109</v>
          </cell>
          <cell r="D67848">
            <v>3813</v>
          </cell>
          <cell r="E67848">
            <v>1200</v>
          </cell>
          <cell r="F67848">
            <v>44044.288703703707</v>
          </cell>
          <cell r="G67848">
            <v>0</v>
          </cell>
        </row>
        <row r="67849">
          <cell r="A67849">
            <v>317696</v>
          </cell>
          <cell r="B67849">
            <v>11167</v>
          </cell>
          <cell r="C67849">
            <v>44219.124699074076</v>
          </cell>
          <cell r="D67849">
            <v>10803</v>
          </cell>
          <cell r="E67849">
            <v>1200</v>
          </cell>
          <cell r="F67849">
            <v>44044.362303240741</v>
          </cell>
          <cell r="G67849">
            <v>0</v>
          </cell>
        </row>
        <row r="67850">
          <cell r="A67850">
            <v>317700</v>
          </cell>
          <cell r="B67850">
            <v>13475</v>
          </cell>
          <cell r="C67850">
            <v>44219.125925925917</v>
          </cell>
          <cell r="D67850">
            <v>2491</v>
          </cell>
          <cell r="E67850">
            <v>1200</v>
          </cell>
          <cell r="F67850">
            <v>44136.620497685188</v>
          </cell>
          <cell r="G67850">
            <v>0</v>
          </cell>
        </row>
        <row r="67851">
          <cell r="A67851">
            <v>317707</v>
          </cell>
          <cell r="B67851">
            <v>1568</v>
          </cell>
          <cell r="C67851">
            <v>44219.129652777781</v>
          </cell>
          <cell r="D67851">
            <v>10630</v>
          </cell>
          <cell r="E67851">
            <v>1200</v>
          </cell>
          <cell r="F67851">
            <v>44136.003217592595</v>
          </cell>
          <cell r="G67851">
            <v>0</v>
          </cell>
        </row>
        <row r="67852">
          <cell r="A67852">
            <v>317714</v>
          </cell>
          <cell r="B67852">
            <v>13086</v>
          </cell>
          <cell r="C67852">
            <v>44219.132523148153</v>
          </cell>
          <cell r="D67852">
            <v>2491</v>
          </cell>
          <cell r="E67852">
            <v>1200</v>
          </cell>
          <cell r="F67852">
            <v>44136.620497685188</v>
          </cell>
          <cell r="G67852">
            <v>0</v>
          </cell>
        </row>
        <row r="67853">
          <cell r="A67853">
            <v>317720</v>
          </cell>
          <cell r="B67853">
            <v>6087</v>
          </cell>
          <cell r="C67853">
            <v>44219.132951388892</v>
          </cell>
          <cell r="D67853">
            <v>11437</v>
          </cell>
          <cell r="E67853">
            <v>1200</v>
          </cell>
          <cell r="F67853">
            <v>43923.125856481478</v>
          </cell>
          <cell r="G67853">
            <v>0</v>
          </cell>
        </row>
        <row r="67854">
          <cell r="A67854">
            <v>317726</v>
          </cell>
          <cell r="B67854">
            <v>9302</v>
          </cell>
          <cell r="C67854">
            <v>44219.141469907408</v>
          </cell>
          <cell r="D67854">
            <v>4947</v>
          </cell>
          <cell r="E67854">
            <v>0</v>
          </cell>
          <cell r="F67854">
            <v>43983.628136574072</v>
          </cell>
          <cell r="G67854">
            <v>0</v>
          </cell>
        </row>
        <row r="67855">
          <cell r="A67855">
            <v>317728</v>
          </cell>
          <cell r="B67855">
            <v>1568</v>
          </cell>
          <cell r="C67855">
            <v>44219.152557870373</v>
          </cell>
          <cell r="D67855">
            <v>8364</v>
          </cell>
          <cell r="E67855">
            <v>1200</v>
          </cell>
          <cell r="F67855">
            <v>44197.986354166664</v>
          </cell>
          <cell r="G67855">
            <v>0</v>
          </cell>
        </row>
        <row r="67856">
          <cell r="A67856">
            <v>317730</v>
          </cell>
          <cell r="B67856">
            <v>2454</v>
          </cell>
          <cell r="C67856">
            <v>44219.159039351849</v>
          </cell>
          <cell r="D67856">
            <v>11696</v>
          </cell>
          <cell r="E67856">
            <v>1200</v>
          </cell>
          <cell r="F67856">
            <v>44136.688506944447</v>
          </cell>
          <cell r="G67856">
            <v>0</v>
          </cell>
        </row>
        <row r="67857">
          <cell r="A67857">
            <v>317734</v>
          </cell>
          <cell r="B67857">
            <v>2445</v>
          </cell>
          <cell r="C67857">
            <v>44219.160208333327</v>
          </cell>
          <cell r="D67857">
            <v>1329</v>
          </cell>
          <cell r="E67857">
            <v>1200</v>
          </cell>
          <cell r="F67857">
            <v>44075.264363425929</v>
          </cell>
          <cell r="G67857">
            <v>0</v>
          </cell>
        </row>
        <row r="67858">
          <cell r="A67858">
            <v>317738</v>
          </cell>
          <cell r="B67858">
            <v>2573</v>
          </cell>
          <cell r="C67858">
            <v>44219.162245370368</v>
          </cell>
          <cell r="D67858">
            <v>10755</v>
          </cell>
          <cell r="E67858">
            <v>960</v>
          </cell>
          <cell r="F67858">
            <v>44075.211076388892</v>
          </cell>
          <cell r="G67858">
            <v>0</v>
          </cell>
        </row>
        <row r="67859">
          <cell r="A67859">
            <v>317742</v>
          </cell>
          <cell r="B67859">
            <v>6732</v>
          </cell>
          <cell r="C67859">
            <v>44219.165335648147</v>
          </cell>
          <cell r="D67859">
            <v>9597</v>
          </cell>
          <cell r="E67859">
            <v>1200</v>
          </cell>
          <cell r="F67859">
            <v>44044.821122685185</v>
          </cell>
          <cell r="G67859">
            <v>0</v>
          </cell>
        </row>
        <row r="67860">
          <cell r="A67860">
            <v>317743</v>
          </cell>
          <cell r="B67860">
            <v>10460</v>
          </cell>
          <cell r="C67860">
            <v>44219.166365740741</v>
          </cell>
          <cell r="D67860">
            <v>7817</v>
          </cell>
          <cell r="E67860">
            <v>1200</v>
          </cell>
          <cell r="F67860">
            <v>44136.682789351849</v>
          </cell>
          <cell r="G67860">
            <v>0</v>
          </cell>
        </row>
        <row r="67861">
          <cell r="A67861">
            <v>317748</v>
          </cell>
          <cell r="B67861">
            <v>3349</v>
          </cell>
          <cell r="C67861">
            <v>44219.166608796288</v>
          </cell>
          <cell r="D67861">
            <v>3237</v>
          </cell>
          <cell r="E67861">
            <v>1200</v>
          </cell>
          <cell r="F67861">
            <v>44137.304363425923</v>
          </cell>
          <cell r="G67861">
            <v>0</v>
          </cell>
        </row>
        <row r="67862">
          <cell r="A67862">
            <v>317749</v>
          </cell>
          <cell r="B67862">
            <v>7725</v>
          </cell>
          <cell r="C67862">
            <v>44219.16741898148</v>
          </cell>
          <cell r="D67862">
            <v>13110</v>
          </cell>
          <cell r="E67862">
            <v>0</v>
          </cell>
          <cell r="F67862">
            <v>43831.863842592589</v>
          </cell>
          <cell r="G67862">
            <v>0</v>
          </cell>
        </row>
        <row r="67863">
          <cell r="A67863">
            <v>317756</v>
          </cell>
          <cell r="B67863">
            <v>9636</v>
          </cell>
          <cell r="C67863">
            <v>44219.172627314823</v>
          </cell>
          <cell r="D67863">
            <v>7363</v>
          </cell>
          <cell r="E67863">
            <v>1200</v>
          </cell>
          <cell r="F67863">
            <v>44199.606886574074</v>
          </cell>
          <cell r="G67863">
            <v>0</v>
          </cell>
        </row>
        <row r="67864">
          <cell r="A67864">
            <v>317759</v>
          </cell>
          <cell r="B67864">
            <v>8748</v>
          </cell>
          <cell r="C67864">
            <v>44219.175486111111</v>
          </cell>
          <cell r="D67864">
            <v>8590</v>
          </cell>
          <cell r="E67864">
            <v>1200</v>
          </cell>
          <cell r="F67864">
            <v>44136.293263888889</v>
          </cell>
          <cell r="G67864">
            <v>0</v>
          </cell>
        </row>
        <row r="67865">
          <cell r="A67865">
            <v>317762</v>
          </cell>
          <cell r="B67865">
            <v>7494</v>
          </cell>
          <cell r="C67865">
            <v>44219.177037037043</v>
          </cell>
          <cell r="D67865">
            <v>1897</v>
          </cell>
          <cell r="E67865">
            <v>1200</v>
          </cell>
          <cell r="F67865">
            <v>44166.034872685188</v>
          </cell>
          <cell r="G67865">
            <v>0</v>
          </cell>
        </row>
        <row r="67866">
          <cell r="A67866">
            <v>317768</v>
          </cell>
          <cell r="B67866">
            <v>8937</v>
          </cell>
          <cell r="C67866">
            <v>44219.18440972222</v>
          </cell>
          <cell r="D67866">
            <v>7978</v>
          </cell>
          <cell r="E67866">
            <v>1200</v>
          </cell>
          <cell r="F67866">
            <v>44076.571203703701</v>
          </cell>
          <cell r="G67866">
            <v>0</v>
          </cell>
        </row>
        <row r="67867">
          <cell r="A67867">
            <v>317769</v>
          </cell>
          <cell r="B67867">
            <v>5723</v>
          </cell>
          <cell r="C67867">
            <v>44219.188414351847</v>
          </cell>
          <cell r="D67867">
            <v>5537</v>
          </cell>
          <cell r="E67867">
            <v>0</v>
          </cell>
          <cell r="F67867">
            <v>43984.405729166669</v>
          </cell>
          <cell r="G67867">
            <v>0</v>
          </cell>
        </row>
        <row r="67868">
          <cell r="A67868">
            <v>317770</v>
          </cell>
          <cell r="B67868">
            <v>6746</v>
          </cell>
          <cell r="C67868">
            <v>44219.192430555559</v>
          </cell>
          <cell r="D67868">
            <v>7343</v>
          </cell>
          <cell r="E67868">
            <v>1200</v>
          </cell>
          <cell r="F67868">
            <v>44166.252939814818</v>
          </cell>
          <cell r="G67868">
            <v>0</v>
          </cell>
        </row>
        <row r="67869">
          <cell r="A67869">
            <v>317773</v>
          </cell>
          <cell r="B67869">
            <v>4270</v>
          </cell>
          <cell r="C67869">
            <v>44219.196701388893</v>
          </cell>
          <cell r="D67869">
            <v>13702</v>
          </cell>
          <cell r="E67869">
            <v>1200</v>
          </cell>
          <cell r="F67869">
            <v>43983.591724537036</v>
          </cell>
          <cell r="G67869">
            <v>0</v>
          </cell>
        </row>
        <row r="67870">
          <cell r="A67870">
            <v>317779</v>
          </cell>
          <cell r="B67870">
            <v>9015</v>
          </cell>
          <cell r="C67870">
            <v>44219.205914351849</v>
          </cell>
          <cell r="D67870">
            <v>8823</v>
          </cell>
          <cell r="E67870">
            <v>1200</v>
          </cell>
          <cell r="F67870">
            <v>44136.460150462961</v>
          </cell>
          <cell r="G67870">
            <v>0</v>
          </cell>
        </row>
        <row r="67871">
          <cell r="A67871">
            <v>317784</v>
          </cell>
          <cell r="B67871">
            <v>4537</v>
          </cell>
          <cell r="C67871">
            <v>44219.206087962957</v>
          </cell>
          <cell r="D67871">
            <v>9982</v>
          </cell>
          <cell r="E67871">
            <v>1200</v>
          </cell>
          <cell r="F67871">
            <v>43952.199270833335</v>
          </cell>
          <cell r="G67871">
            <v>0</v>
          </cell>
        </row>
        <row r="67872">
          <cell r="A67872">
            <v>317788</v>
          </cell>
          <cell r="B67872">
            <v>2567</v>
          </cell>
          <cell r="C67872">
            <v>44219.207037037027</v>
          </cell>
          <cell r="D67872">
            <v>8364</v>
          </cell>
          <cell r="E67872">
            <v>1200</v>
          </cell>
          <cell r="F67872">
            <v>44197.986354166664</v>
          </cell>
          <cell r="G67872">
            <v>0</v>
          </cell>
        </row>
        <row r="67873">
          <cell r="A67873">
            <v>317791</v>
          </cell>
          <cell r="B67873">
            <v>4167</v>
          </cell>
          <cell r="C67873">
            <v>44219.207986111112</v>
          </cell>
          <cell r="D67873">
            <v>6558</v>
          </cell>
          <cell r="E67873">
            <v>1200</v>
          </cell>
          <cell r="F67873">
            <v>44201.396932870368</v>
          </cell>
          <cell r="G67873">
            <v>0</v>
          </cell>
        </row>
        <row r="67874">
          <cell r="A67874">
            <v>317798</v>
          </cell>
          <cell r="B67874">
            <v>10057</v>
          </cell>
          <cell r="C67874">
            <v>44219.209282407413</v>
          </cell>
          <cell r="D67874">
            <v>704</v>
          </cell>
          <cell r="E67874">
            <v>1200</v>
          </cell>
          <cell r="F67874">
            <v>44075.203321759262</v>
          </cell>
          <cell r="G67874">
            <v>0</v>
          </cell>
        </row>
        <row r="67875">
          <cell r="A67875">
            <v>317805</v>
          </cell>
          <cell r="B67875">
            <v>8758</v>
          </cell>
          <cell r="C67875">
            <v>44219.209641203714</v>
          </cell>
          <cell r="D67875">
            <v>9752</v>
          </cell>
          <cell r="E67875">
            <v>0</v>
          </cell>
          <cell r="F67875">
            <v>44105.054895833331</v>
          </cell>
          <cell r="G67875">
            <v>0</v>
          </cell>
        </row>
        <row r="67876">
          <cell r="A67876">
            <v>317808</v>
          </cell>
          <cell r="B67876">
            <v>13813</v>
          </cell>
          <cell r="C67876">
            <v>44219.210625</v>
          </cell>
          <cell r="D67876">
            <v>12523</v>
          </cell>
          <cell r="E67876">
            <v>960</v>
          </cell>
          <cell r="F67876">
            <v>44105.083819444444</v>
          </cell>
          <cell r="G67876">
            <v>0</v>
          </cell>
        </row>
        <row r="67877">
          <cell r="A67877">
            <v>317815</v>
          </cell>
          <cell r="B67877">
            <v>3567</v>
          </cell>
          <cell r="C67877">
            <v>44219.223078703697</v>
          </cell>
          <cell r="D67877">
            <v>2387</v>
          </cell>
          <cell r="E67877">
            <v>1200</v>
          </cell>
          <cell r="F67877">
            <v>43836.127511574072</v>
          </cell>
          <cell r="G67877">
            <v>0</v>
          </cell>
        </row>
        <row r="67878">
          <cell r="A67878">
            <v>317821</v>
          </cell>
          <cell r="B67878">
            <v>5584</v>
          </cell>
          <cell r="C67878">
            <v>44219.224085648151</v>
          </cell>
          <cell r="D67878">
            <v>1670</v>
          </cell>
          <cell r="E67878">
            <v>1200</v>
          </cell>
          <cell r="F67878">
            <v>43952.049432870372</v>
          </cell>
          <cell r="G67878">
            <v>0</v>
          </cell>
        </row>
        <row r="67879">
          <cell r="A67879">
            <v>317827</v>
          </cell>
          <cell r="B67879">
            <v>11995</v>
          </cell>
          <cell r="C67879">
            <v>44219.231886574067</v>
          </cell>
          <cell r="D67879">
            <v>7850</v>
          </cell>
          <cell r="E67879">
            <v>1200</v>
          </cell>
          <cell r="F67879">
            <v>44076.31013888889</v>
          </cell>
          <cell r="G67879">
            <v>0</v>
          </cell>
        </row>
        <row r="67880">
          <cell r="A67880">
            <v>317831</v>
          </cell>
          <cell r="B67880">
            <v>10913</v>
          </cell>
          <cell r="C67880">
            <v>44219.235578703701</v>
          </cell>
          <cell r="D67880">
            <v>1416</v>
          </cell>
          <cell r="E67880">
            <v>1200</v>
          </cell>
          <cell r="F67880">
            <v>44075.540567129632</v>
          </cell>
          <cell r="G67880">
            <v>0</v>
          </cell>
        </row>
        <row r="67881">
          <cell r="A67881">
            <v>317835</v>
          </cell>
          <cell r="B67881">
            <v>8580</v>
          </cell>
          <cell r="C67881">
            <v>44219.238240740742</v>
          </cell>
          <cell r="D67881">
            <v>704</v>
          </cell>
          <cell r="E67881">
            <v>1200</v>
          </cell>
          <cell r="F67881">
            <v>44075.203321759262</v>
          </cell>
          <cell r="G67881">
            <v>0</v>
          </cell>
        </row>
        <row r="67882">
          <cell r="A67882">
            <v>317836</v>
          </cell>
          <cell r="B67882">
            <v>3108</v>
          </cell>
          <cell r="C67882">
            <v>44219.239074074067</v>
          </cell>
          <cell r="D67882">
            <v>11437</v>
          </cell>
          <cell r="E67882">
            <v>1200</v>
          </cell>
          <cell r="F67882">
            <v>43923.125856481478</v>
          </cell>
          <cell r="G67882">
            <v>0</v>
          </cell>
        </row>
        <row r="67883">
          <cell r="A67883">
            <v>317837</v>
          </cell>
          <cell r="B67883">
            <v>9591</v>
          </cell>
          <cell r="C67883">
            <v>44219.241018518522</v>
          </cell>
          <cell r="D67883">
            <v>12711</v>
          </cell>
          <cell r="E67883">
            <v>1200</v>
          </cell>
          <cell r="F67883">
            <v>43862.756041666667</v>
          </cell>
          <cell r="G67883">
            <v>0</v>
          </cell>
        </row>
        <row r="67884">
          <cell r="A67884">
            <v>317842</v>
          </cell>
          <cell r="B67884">
            <v>9243</v>
          </cell>
          <cell r="C67884">
            <v>44219.242349537039</v>
          </cell>
          <cell r="D67884">
            <v>12504</v>
          </cell>
          <cell r="E67884">
            <v>1200</v>
          </cell>
          <cell r="F67884">
            <v>43833.397569444445</v>
          </cell>
          <cell r="G67884">
            <v>0</v>
          </cell>
        </row>
        <row r="67885">
          <cell r="A67885">
            <v>317849</v>
          </cell>
          <cell r="B67885">
            <v>980</v>
          </cell>
          <cell r="C67885">
            <v>44219.243530092594</v>
          </cell>
          <cell r="D67885">
            <v>12462</v>
          </cell>
          <cell r="E67885">
            <v>1200</v>
          </cell>
          <cell r="F67885">
            <v>44075.365104166667</v>
          </cell>
          <cell r="G67885">
            <v>0</v>
          </cell>
        </row>
        <row r="67886">
          <cell r="A67886">
            <v>317855</v>
          </cell>
          <cell r="B67886">
            <v>9683</v>
          </cell>
          <cell r="C67886">
            <v>44219.244050925918</v>
          </cell>
          <cell r="D67886">
            <v>13813</v>
          </cell>
          <cell r="E67886">
            <v>960</v>
          </cell>
          <cell r="F67886">
            <v>43923.310972222222</v>
          </cell>
          <cell r="G67886">
            <v>0</v>
          </cell>
        </row>
        <row r="67887">
          <cell r="A67887">
            <v>317860</v>
          </cell>
          <cell r="B67887">
            <v>5212</v>
          </cell>
          <cell r="C67887">
            <v>44219.244606481479</v>
          </cell>
          <cell r="D67887">
            <v>13670</v>
          </cell>
          <cell r="E67887">
            <v>1200</v>
          </cell>
          <cell r="F67887">
            <v>44014.365486111114</v>
          </cell>
          <cell r="G67887">
            <v>0</v>
          </cell>
        </row>
        <row r="67888">
          <cell r="A67888">
            <v>317863</v>
          </cell>
          <cell r="B67888">
            <v>4139</v>
          </cell>
          <cell r="C67888">
            <v>44219.244675925933</v>
          </cell>
          <cell r="D67888">
            <v>5265</v>
          </cell>
          <cell r="E67888">
            <v>1200</v>
          </cell>
          <cell r="F67888">
            <v>44197.071793981479</v>
          </cell>
          <cell r="G67888">
            <v>0</v>
          </cell>
        </row>
        <row r="67889">
          <cell r="A67889">
            <v>317869</v>
          </cell>
          <cell r="B67889">
            <v>2227</v>
          </cell>
          <cell r="C67889">
            <v>44219.245844907397</v>
          </cell>
          <cell r="D67889">
            <v>5701</v>
          </cell>
          <cell r="E67889">
            <v>1200</v>
          </cell>
          <cell r="F67889">
            <v>44166.401678240742</v>
          </cell>
          <cell r="G67889">
            <v>0</v>
          </cell>
        </row>
        <row r="67890">
          <cell r="A67890">
            <v>317871</v>
          </cell>
          <cell r="B67890">
            <v>8664</v>
          </cell>
          <cell r="C67890">
            <v>44219.256701388891</v>
          </cell>
          <cell r="D67890">
            <v>11922</v>
          </cell>
          <cell r="E67890">
            <v>1200</v>
          </cell>
          <cell r="F67890">
            <v>44105.534861111111</v>
          </cell>
          <cell r="G67890">
            <v>0</v>
          </cell>
        </row>
        <row r="67891">
          <cell r="A67891">
            <v>317873</v>
          </cell>
          <cell r="B67891">
            <v>5378</v>
          </cell>
          <cell r="C67891">
            <v>44219.258993055562</v>
          </cell>
          <cell r="D67891">
            <v>10807</v>
          </cell>
          <cell r="E67891">
            <v>1200</v>
          </cell>
          <cell r="F67891">
            <v>43953.841516203705</v>
          </cell>
          <cell r="G67891">
            <v>0</v>
          </cell>
        </row>
        <row r="67892">
          <cell r="A67892">
            <v>317876</v>
          </cell>
          <cell r="B67892">
            <v>3292</v>
          </cell>
          <cell r="C67892">
            <v>44219.259641203702</v>
          </cell>
          <cell r="D67892">
            <v>11110</v>
          </cell>
          <cell r="E67892">
            <v>1200</v>
          </cell>
          <cell r="F67892">
            <v>44197.16915509259</v>
          </cell>
          <cell r="G67892">
            <v>0</v>
          </cell>
        </row>
        <row r="67893">
          <cell r="A67893">
            <v>317883</v>
          </cell>
          <cell r="B67893">
            <v>5821</v>
          </cell>
          <cell r="C67893">
            <v>44219.264236111107</v>
          </cell>
          <cell r="D67893">
            <v>6204</v>
          </cell>
          <cell r="E67893">
            <v>0</v>
          </cell>
          <cell r="F67893">
            <v>43983.43540509259</v>
          </cell>
          <cell r="G67893">
            <v>0</v>
          </cell>
        </row>
        <row r="67894">
          <cell r="A67894">
            <v>317887</v>
          </cell>
          <cell r="B67894">
            <v>5787</v>
          </cell>
          <cell r="C67894">
            <v>44219.265127314808</v>
          </cell>
          <cell r="D67894">
            <v>13007</v>
          </cell>
          <cell r="E67894">
            <v>1200</v>
          </cell>
          <cell r="F67894">
            <v>44197.001018518517</v>
          </cell>
          <cell r="G67894">
            <v>0</v>
          </cell>
        </row>
        <row r="67895">
          <cell r="A67895">
            <v>317891</v>
          </cell>
          <cell r="B67895">
            <v>10138</v>
          </cell>
          <cell r="C67895">
            <v>44219.265162037038</v>
          </cell>
          <cell r="D67895">
            <v>12950</v>
          </cell>
          <cell r="E67895">
            <v>1200</v>
          </cell>
          <cell r="F67895">
            <v>44166.169814814813</v>
          </cell>
          <cell r="G67895">
            <v>0</v>
          </cell>
        </row>
        <row r="67896">
          <cell r="A67896">
            <v>317898</v>
          </cell>
          <cell r="B67896">
            <v>10906</v>
          </cell>
          <cell r="C67896">
            <v>44219.282824074071</v>
          </cell>
          <cell r="D67896">
            <v>13817</v>
          </cell>
          <cell r="E67896">
            <v>1200</v>
          </cell>
          <cell r="F67896">
            <v>43891.131111111114</v>
          </cell>
          <cell r="G67896">
            <v>0</v>
          </cell>
        </row>
        <row r="67897">
          <cell r="A67897">
            <v>317905</v>
          </cell>
          <cell r="B67897">
            <v>12919</v>
          </cell>
          <cell r="C67897">
            <v>44219.290393518517</v>
          </cell>
          <cell r="D67897">
            <v>104</v>
          </cell>
          <cell r="E67897">
            <v>1200</v>
          </cell>
          <cell r="F67897">
            <v>44013.286412037036</v>
          </cell>
          <cell r="G67897">
            <v>0</v>
          </cell>
        </row>
        <row r="67898">
          <cell r="A67898">
            <v>317908</v>
          </cell>
          <cell r="B67898">
            <v>1396</v>
          </cell>
          <cell r="C67898">
            <v>44219.295960648153</v>
          </cell>
          <cell r="D67898">
            <v>11696</v>
          </cell>
          <cell r="E67898">
            <v>1200</v>
          </cell>
          <cell r="F67898">
            <v>44136.688506944447</v>
          </cell>
          <cell r="G67898">
            <v>0</v>
          </cell>
        </row>
        <row r="67899">
          <cell r="A67899">
            <v>317912</v>
          </cell>
          <cell r="B67899">
            <v>10513</v>
          </cell>
          <cell r="C67899">
            <v>44219.302141203712</v>
          </cell>
          <cell r="D67899">
            <v>4293</v>
          </cell>
          <cell r="E67899">
            <v>1200</v>
          </cell>
          <cell r="F67899">
            <v>44136.118472222224</v>
          </cell>
          <cell r="G67899">
            <v>0</v>
          </cell>
        </row>
        <row r="67900">
          <cell r="A67900">
            <v>317916</v>
          </cell>
          <cell r="B67900">
            <v>9142</v>
          </cell>
          <cell r="C67900">
            <v>44219.305034722223</v>
          </cell>
          <cell r="D67900">
            <v>10755</v>
          </cell>
          <cell r="E67900">
            <v>1200</v>
          </cell>
          <cell r="F67900">
            <v>44075.211076388892</v>
          </cell>
          <cell r="G67900">
            <v>0</v>
          </cell>
        </row>
        <row r="67901">
          <cell r="A67901">
            <v>317917</v>
          </cell>
          <cell r="B67901">
            <v>8877</v>
          </cell>
          <cell r="C67901">
            <v>44219.306284722217</v>
          </cell>
          <cell r="D67901">
            <v>12094</v>
          </cell>
          <cell r="E67901">
            <v>1200</v>
          </cell>
          <cell r="F67901">
            <v>44167.375254629631</v>
          </cell>
          <cell r="G67901">
            <v>0</v>
          </cell>
        </row>
        <row r="67902">
          <cell r="A67902">
            <v>317919</v>
          </cell>
          <cell r="B67902">
            <v>6988</v>
          </cell>
          <cell r="C67902">
            <v>44219.309293981481</v>
          </cell>
          <cell r="D67902">
            <v>4797</v>
          </cell>
          <cell r="E67902">
            <v>1200</v>
          </cell>
          <cell r="F67902">
            <v>44075.110925925925</v>
          </cell>
          <cell r="G67902">
            <v>0</v>
          </cell>
        </row>
        <row r="67903">
          <cell r="A67903">
            <v>317924</v>
          </cell>
          <cell r="B67903">
            <v>3663</v>
          </cell>
          <cell r="C67903">
            <v>44219.30978009259</v>
          </cell>
          <cell r="D67903">
            <v>13813</v>
          </cell>
          <cell r="E67903">
            <v>1200</v>
          </cell>
          <cell r="F67903">
            <v>43923.310972222222</v>
          </cell>
          <cell r="G67903">
            <v>0</v>
          </cell>
        </row>
        <row r="67904">
          <cell r="A67904">
            <v>317927</v>
          </cell>
          <cell r="B67904">
            <v>13316</v>
          </cell>
          <cell r="C67904">
            <v>44219.31753472222</v>
          </cell>
          <cell r="D67904">
            <v>13817</v>
          </cell>
          <cell r="E67904">
            <v>1200</v>
          </cell>
          <cell r="F67904">
            <v>43891.131111111114</v>
          </cell>
          <cell r="G67904">
            <v>0</v>
          </cell>
        </row>
        <row r="67905">
          <cell r="A67905">
            <v>317928</v>
          </cell>
          <cell r="B67905">
            <v>7350</v>
          </cell>
          <cell r="C67905">
            <v>44219.320648148147</v>
          </cell>
          <cell r="D67905">
            <v>2953</v>
          </cell>
          <cell r="E67905">
            <v>1200</v>
          </cell>
          <cell r="F67905">
            <v>44105.430879629632</v>
          </cell>
          <cell r="G67905">
            <v>0</v>
          </cell>
        </row>
        <row r="67906">
          <cell r="A67906">
            <v>317932</v>
          </cell>
          <cell r="B67906">
            <v>11723</v>
          </cell>
          <cell r="C67906">
            <v>44219.323831018519</v>
          </cell>
          <cell r="D67906">
            <v>6210</v>
          </cell>
          <cell r="E67906">
            <v>1200</v>
          </cell>
          <cell r="F67906">
            <v>43922.62840277778</v>
          </cell>
          <cell r="G67906">
            <v>0</v>
          </cell>
        </row>
        <row r="67907">
          <cell r="A67907">
            <v>317936</v>
          </cell>
          <cell r="B67907">
            <v>7639</v>
          </cell>
          <cell r="C67907">
            <v>44219.324560185189</v>
          </cell>
          <cell r="D67907">
            <v>1737</v>
          </cell>
          <cell r="E67907">
            <v>1200</v>
          </cell>
          <cell r="F67907">
            <v>43923.047071759262</v>
          </cell>
          <cell r="G67907">
            <v>0</v>
          </cell>
        </row>
        <row r="67908">
          <cell r="A67908">
            <v>317940</v>
          </cell>
          <cell r="B67908">
            <v>1045</v>
          </cell>
          <cell r="C67908">
            <v>44219.32984953704</v>
          </cell>
          <cell r="D67908">
            <v>5952</v>
          </cell>
          <cell r="E67908">
            <v>960</v>
          </cell>
          <cell r="F67908">
            <v>44013.2809837963</v>
          </cell>
          <cell r="G67908">
            <v>0</v>
          </cell>
        </row>
        <row r="67909">
          <cell r="A67909">
            <v>317941</v>
          </cell>
          <cell r="B67909">
            <v>6437</v>
          </cell>
          <cell r="C67909">
            <v>44219.335046296299</v>
          </cell>
          <cell r="D67909">
            <v>3788</v>
          </cell>
          <cell r="E67909">
            <v>960</v>
          </cell>
          <cell r="F67909">
            <v>44075.480567129627</v>
          </cell>
          <cell r="G67909">
            <v>0</v>
          </cell>
        </row>
        <row r="67910">
          <cell r="A67910">
            <v>317944</v>
          </cell>
          <cell r="B67910">
            <v>1923</v>
          </cell>
          <cell r="C67910">
            <v>44219.335659722223</v>
          </cell>
          <cell r="D67910">
            <v>6204</v>
          </cell>
          <cell r="E67910">
            <v>960</v>
          </cell>
          <cell r="F67910">
            <v>43983.43540509259</v>
          </cell>
          <cell r="G67910">
            <v>0</v>
          </cell>
        </row>
        <row r="67911">
          <cell r="A67911">
            <v>317950</v>
          </cell>
          <cell r="B67911">
            <v>8700</v>
          </cell>
          <cell r="C67911">
            <v>44219.342557870368</v>
          </cell>
          <cell r="D67911">
            <v>10755</v>
          </cell>
          <cell r="E67911">
            <v>1200</v>
          </cell>
          <cell r="F67911">
            <v>44075.211076388892</v>
          </cell>
          <cell r="G67911">
            <v>0</v>
          </cell>
        </row>
        <row r="67912">
          <cell r="A67912">
            <v>317954</v>
          </cell>
          <cell r="B67912">
            <v>9760</v>
          </cell>
          <cell r="C67912">
            <v>44219.345648148148</v>
          </cell>
          <cell r="D67912">
            <v>5709</v>
          </cell>
          <cell r="E67912">
            <v>1200</v>
          </cell>
          <cell r="F67912">
            <v>44166.081365740742</v>
          </cell>
          <cell r="G67912">
            <v>0</v>
          </cell>
        </row>
        <row r="67913">
          <cell r="A67913">
            <v>317961</v>
          </cell>
          <cell r="B67913">
            <v>10204</v>
          </cell>
          <cell r="C67913">
            <v>44219.345868055563</v>
          </cell>
          <cell r="D67913">
            <v>1329</v>
          </cell>
          <cell r="E67913">
            <v>1200</v>
          </cell>
          <cell r="F67913">
            <v>44075.264363425929</v>
          </cell>
          <cell r="G67913">
            <v>0</v>
          </cell>
        </row>
        <row r="67914">
          <cell r="A67914">
            <v>317965</v>
          </cell>
          <cell r="B67914">
            <v>6950</v>
          </cell>
          <cell r="C67914">
            <v>44219.346921296303</v>
          </cell>
          <cell r="D67914">
            <v>10693</v>
          </cell>
          <cell r="E67914">
            <v>1200</v>
          </cell>
          <cell r="F67914">
            <v>43983.321377314816</v>
          </cell>
          <cell r="G67914">
            <v>0</v>
          </cell>
        </row>
        <row r="67915">
          <cell r="A67915">
            <v>317968</v>
          </cell>
          <cell r="B67915">
            <v>3972</v>
          </cell>
          <cell r="C67915">
            <v>44219.348182870373</v>
          </cell>
          <cell r="D67915">
            <v>2428</v>
          </cell>
          <cell r="E67915">
            <v>1200</v>
          </cell>
          <cell r="F67915">
            <v>44137.493807870371</v>
          </cell>
          <cell r="G67915">
            <v>0</v>
          </cell>
        </row>
        <row r="67916">
          <cell r="A67916">
            <v>317973</v>
          </cell>
          <cell r="B67916">
            <v>4041</v>
          </cell>
          <cell r="C67916">
            <v>44219.349189814813</v>
          </cell>
          <cell r="D67916">
            <v>11325</v>
          </cell>
          <cell r="E67916">
            <v>1200</v>
          </cell>
          <cell r="F67916">
            <v>43952.918958333335</v>
          </cell>
          <cell r="G67916">
            <v>0</v>
          </cell>
        </row>
        <row r="67917">
          <cell r="A67917">
            <v>317977</v>
          </cell>
          <cell r="B67917">
            <v>13436</v>
          </cell>
          <cell r="C67917">
            <v>44219.354166666657</v>
          </cell>
          <cell r="D67917">
            <v>2271</v>
          </cell>
          <cell r="E67917">
            <v>1200</v>
          </cell>
          <cell r="F67917">
            <v>43922.063993055555</v>
          </cell>
          <cell r="G67917">
            <v>0</v>
          </cell>
        </row>
        <row r="67918">
          <cell r="A67918">
            <v>317978</v>
          </cell>
          <cell r="B67918">
            <v>2879</v>
          </cell>
          <cell r="C67918">
            <v>44219.357199074067</v>
          </cell>
          <cell r="D67918">
            <v>11437</v>
          </cell>
          <cell r="E67918">
            <v>1200</v>
          </cell>
          <cell r="F67918">
            <v>43923.125856481478</v>
          </cell>
          <cell r="G67918">
            <v>0</v>
          </cell>
        </row>
        <row r="67919">
          <cell r="A67919">
            <v>317984</v>
          </cell>
          <cell r="B67919">
            <v>10613</v>
          </cell>
          <cell r="C67919">
            <v>44219.3672337963</v>
          </cell>
          <cell r="D67919">
            <v>2421</v>
          </cell>
          <cell r="E67919">
            <v>1200</v>
          </cell>
          <cell r="F67919">
            <v>44044.368518518517</v>
          </cell>
          <cell r="G67919">
            <v>0</v>
          </cell>
        </row>
        <row r="67920">
          <cell r="A67920">
            <v>317989</v>
          </cell>
          <cell r="B67920">
            <v>243</v>
          </cell>
          <cell r="C67920">
            <v>44219.368449074071</v>
          </cell>
          <cell r="D67920">
            <v>3224</v>
          </cell>
          <cell r="E67920">
            <v>1200</v>
          </cell>
          <cell r="F67920">
            <v>44136.470231481479</v>
          </cell>
          <cell r="G67920">
            <v>0</v>
          </cell>
        </row>
        <row r="67921">
          <cell r="A67921">
            <v>317996</v>
          </cell>
          <cell r="B67921">
            <v>619</v>
          </cell>
          <cell r="C67921">
            <v>44219.374641203707</v>
          </cell>
          <cell r="D67921">
            <v>13702</v>
          </cell>
          <cell r="E67921">
            <v>1200</v>
          </cell>
          <cell r="F67921">
            <v>43983.591724537036</v>
          </cell>
          <cell r="G67921">
            <v>0</v>
          </cell>
        </row>
        <row r="67922">
          <cell r="A67922">
            <v>318001</v>
          </cell>
          <cell r="B67922">
            <v>3332</v>
          </cell>
          <cell r="C67922">
            <v>44219.3746875</v>
          </cell>
          <cell r="D67922">
            <v>11922</v>
          </cell>
          <cell r="E67922">
            <v>1200</v>
          </cell>
          <cell r="F67922">
            <v>44105.534861111111</v>
          </cell>
          <cell r="G67922">
            <v>0</v>
          </cell>
        </row>
        <row r="67923">
          <cell r="A67923">
            <v>318004</v>
          </cell>
          <cell r="B67923">
            <v>7625</v>
          </cell>
          <cell r="C67923">
            <v>44219.375069444453</v>
          </cell>
          <cell r="D67923">
            <v>11437</v>
          </cell>
          <cell r="E67923">
            <v>1200</v>
          </cell>
          <cell r="F67923">
            <v>43923.125856481478</v>
          </cell>
          <cell r="G67923">
            <v>0</v>
          </cell>
        </row>
        <row r="67924">
          <cell r="A67924">
            <v>318007</v>
          </cell>
          <cell r="B67924">
            <v>6680</v>
          </cell>
          <cell r="C67924">
            <v>44219.375972222217</v>
          </cell>
          <cell r="D67924">
            <v>4478</v>
          </cell>
          <cell r="E67924">
            <v>1200</v>
          </cell>
          <cell r="F67924">
            <v>43892.460312499999</v>
          </cell>
          <cell r="G67924">
            <v>0</v>
          </cell>
        </row>
        <row r="67925">
          <cell r="A67925">
            <v>318009</v>
          </cell>
          <cell r="B67925">
            <v>11962</v>
          </cell>
          <cell r="C67925">
            <v>44219.376469907409</v>
          </cell>
          <cell r="D67925">
            <v>5927</v>
          </cell>
          <cell r="E67925">
            <v>1200</v>
          </cell>
          <cell r="F67925">
            <v>43862.03502314815</v>
          </cell>
          <cell r="G67925">
            <v>0</v>
          </cell>
        </row>
        <row r="67926">
          <cell r="A67926">
            <v>318010</v>
          </cell>
          <cell r="B67926">
            <v>12177</v>
          </cell>
          <cell r="C67926">
            <v>44219.379490740743</v>
          </cell>
          <cell r="D67926">
            <v>5193</v>
          </cell>
          <cell r="E67926">
            <v>1200</v>
          </cell>
          <cell r="F67926">
            <v>44013.102743055555</v>
          </cell>
          <cell r="G67926">
            <v>0</v>
          </cell>
        </row>
        <row r="67927">
          <cell r="A67927">
            <v>318016</v>
          </cell>
          <cell r="B67927">
            <v>4277</v>
          </cell>
          <cell r="C67927">
            <v>44219.383414351847</v>
          </cell>
          <cell r="D67927">
            <v>8345</v>
          </cell>
          <cell r="E67927">
            <v>1200</v>
          </cell>
          <cell r="F67927">
            <v>44136.537280092591</v>
          </cell>
          <cell r="G67927">
            <v>0</v>
          </cell>
        </row>
        <row r="67928">
          <cell r="A67928">
            <v>318022</v>
          </cell>
          <cell r="B67928">
            <v>9158</v>
          </cell>
          <cell r="C67928">
            <v>44219.395150462973</v>
          </cell>
          <cell r="D67928">
            <v>2360</v>
          </cell>
          <cell r="E67928">
            <v>1200</v>
          </cell>
          <cell r="F67928">
            <v>44136.161643518521</v>
          </cell>
          <cell r="G67928">
            <v>0</v>
          </cell>
        </row>
        <row r="67929">
          <cell r="A67929">
            <v>318027</v>
          </cell>
          <cell r="B67929">
            <v>944</v>
          </cell>
          <cell r="C67929">
            <v>44219.399039351847</v>
          </cell>
          <cell r="D67929">
            <v>3821</v>
          </cell>
          <cell r="E67929">
            <v>1200</v>
          </cell>
          <cell r="F67929">
            <v>43835.019953703704</v>
          </cell>
          <cell r="G67929">
            <v>0</v>
          </cell>
        </row>
        <row r="67930">
          <cell r="A67930">
            <v>318028</v>
          </cell>
          <cell r="B67930">
            <v>3255</v>
          </cell>
          <cell r="C67930">
            <v>44219.39943287037</v>
          </cell>
          <cell r="D67930">
            <v>104</v>
          </cell>
          <cell r="E67930">
            <v>1200</v>
          </cell>
          <cell r="F67930">
            <v>44013.286412037036</v>
          </cell>
          <cell r="G67930">
            <v>0</v>
          </cell>
        </row>
        <row r="67931">
          <cell r="A67931">
            <v>318035</v>
          </cell>
          <cell r="B67931">
            <v>3386</v>
          </cell>
          <cell r="C67931">
            <v>44219.404687499999</v>
          </cell>
          <cell r="D67931">
            <v>11329</v>
          </cell>
          <cell r="E67931">
            <v>1200</v>
          </cell>
          <cell r="F67931">
            <v>43983.596550925926</v>
          </cell>
          <cell r="G67931">
            <v>0</v>
          </cell>
        </row>
        <row r="67932">
          <cell r="A67932">
            <v>318040</v>
          </cell>
          <cell r="B67932">
            <v>12053</v>
          </cell>
          <cell r="C67932">
            <v>44219.414571759262</v>
          </cell>
          <cell r="D67932">
            <v>878</v>
          </cell>
          <cell r="E67932">
            <v>0</v>
          </cell>
          <cell r="F67932">
            <v>43922.969097222223</v>
          </cell>
          <cell r="G67932">
            <v>0</v>
          </cell>
        </row>
        <row r="67933">
          <cell r="A67933">
            <v>318046</v>
          </cell>
          <cell r="B67933">
            <v>12734</v>
          </cell>
          <cell r="C67933">
            <v>44219.416296296287</v>
          </cell>
          <cell r="D67933">
            <v>11325</v>
          </cell>
          <cell r="E67933">
            <v>1200</v>
          </cell>
          <cell r="F67933">
            <v>43952.918958333335</v>
          </cell>
          <cell r="G67933">
            <v>0</v>
          </cell>
        </row>
        <row r="67934">
          <cell r="A67934">
            <v>318047</v>
          </cell>
          <cell r="B67934">
            <v>11723</v>
          </cell>
          <cell r="C67934">
            <v>44219.417592592603</v>
          </cell>
          <cell r="D67934">
            <v>232</v>
          </cell>
          <cell r="E67934">
            <v>1200</v>
          </cell>
          <cell r="F67934">
            <v>44136.205462962964</v>
          </cell>
          <cell r="G67934">
            <v>0</v>
          </cell>
        </row>
        <row r="67935">
          <cell r="A67935">
            <v>318049</v>
          </cell>
          <cell r="B67935">
            <v>13086</v>
          </cell>
          <cell r="C67935">
            <v>44219.417812500003</v>
          </cell>
          <cell r="D67935">
            <v>10807</v>
          </cell>
          <cell r="E67935">
            <v>1200</v>
          </cell>
          <cell r="F67935">
            <v>43953.841516203705</v>
          </cell>
          <cell r="G67935">
            <v>0</v>
          </cell>
        </row>
        <row r="67936">
          <cell r="A67936">
            <v>318054</v>
          </cell>
          <cell r="B67936">
            <v>10098</v>
          </cell>
          <cell r="C67936">
            <v>44219.419432870367</v>
          </cell>
          <cell r="D67936">
            <v>8404</v>
          </cell>
          <cell r="E67936">
            <v>1200</v>
          </cell>
          <cell r="F67936">
            <v>43862.8516087963</v>
          </cell>
          <cell r="G67936">
            <v>0</v>
          </cell>
        </row>
        <row r="67937">
          <cell r="A67937">
            <v>318061</v>
          </cell>
          <cell r="B67937">
            <v>11192</v>
          </cell>
          <cell r="C67937">
            <v>44219.423009259262</v>
          </cell>
          <cell r="D67937">
            <v>13562</v>
          </cell>
          <cell r="E67937">
            <v>1200</v>
          </cell>
          <cell r="F67937">
            <v>44197.921203703707</v>
          </cell>
          <cell r="G67937">
            <v>0</v>
          </cell>
        </row>
        <row r="67938">
          <cell r="A67938">
            <v>318065</v>
          </cell>
          <cell r="B67938">
            <v>3072</v>
          </cell>
          <cell r="C67938">
            <v>44219.425000000003</v>
          </cell>
          <cell r="D67938">
            <v>8508</v>
          </cell>
          <cell r="E67938">
            <v>1200</v>
          </cell>
          <cell r="F67938">
            <v>43831.426666666666</v>
          </cell>
          <cell r="G67938">
            <v>0</v>
          </cell>
        </row>
        <row r="67939">
          <cell r="A67939">
            <v>318071</v>
          </cell>
          <cell r="B67939">
            <v>9455</v>
          </cell>
          <cell r="C67939">
            <v>44219.426527777781</v>
          </cell>
          <cell r="D67939">
            <v>8590</v>
          </cell>
          <cell r="E67939">
            <v>1200</v>
          </cell>
          <cell r="F67939">
            <v>44136.293263888889</v>
          </cell>
          <cell r="G67939">
            <v>0</v>
          </cell>
        </row>
        <row r="67940">
          <cell r="A67940">
            <v>318072</v>
          </cell>
          <cell r="B67940">
            <v>2856</v>
          </cell>
          <cell r="C67940">
            <v>44219.427083333343</v>
          </cell>
          <cell r="D67940">
            <v>8508</v>
          </cell>
          <cell r="E67940">
            <v>1200</v>
          </cell>
          <cell r="F67940">
            <v>43831.426666666666</v>
          </cell>
          <cell r="G67940">
            <v>0</v>
          </cell>
        </row>
        <row r="67941">
          <cell r="A67941">
            <v>318079</v>
          </cell>
          <cell r="B67941">
            <v>3763</v>
          </cell>
          <cell r="C67941">
            <v>44219.441701388889</v>
          </cell>
          <cell r="D67941">
            <v>4782</v>
          </cell>
          <cell r="E67941">
            <v>1200</v>
          </cell>
          <cell r="F67941">
            <v>44105.143101851849</v>
          </cell>
          <cell r="G67941">
            <v>0</v>
          </cell>
        </row>
        <row r="67942">
          <cell r="A67942">
            <v>318086</v>
          </cell>
          <cell r="B67942">
            <v>11487</v>
          </cell>
          <cell r="C67942">
            <v>44219.454062500001</v>
          </cell>
          <cell r="D67942">
            <v>10304</v>
          </cell>
          <cell r="E67942">
            <v>1200</v>
          </cell>
          <cell r="F67942">
            <v>43891.918229166666</v>
          </cell>
          <cell r="G67942">
            <v>0</v>
          </cell>
        </row>
        <row r="67943">
          <cell r="A67943">
            <v>318087</v>
          </cell>
          <cell r="B67943">
            <v>8335</v>
          </cell>
          <cell r="C67943">
            <v>44219.455034722218</v>
          </cell>
          <cell r="D67943">
            <v>11388</v>
          </cell>
          <cell r="E67943">
            <v>1200</v>
          </cell>
          <cell r="F67943">
            <v>44136.667048611111</v>
          </cell>
          <cell r="G67943">
            <v>0</v>
          </cell>
        </row>
        <row r="67944">
          <cell r="A67944">
            <v>318092</v>
          </cell>
          <cell r="B67944">
            <v>10613</v>
          </cell>
          <cell r="C67944">
            <v>44219.464872685188</v>
          </cell>
          <cell r="D67944">
            <v>4478</v>
          </cell>
          <cell r="E67944">
            <v>960</v>
          </cell>
          <cell r="F67944">
            <v>43892.460312499999</v>
          </cell>
          <cell r="G67944">
            <v>0</v>
          </cell>
        </row>
        <row r="67945">
          <cell r="A67945">
            <v>318098</v>
          </cell>
          <cell r="B67945">
            <v>6914</v>
          </cell>
          <cell r="C67945">
            <v>44219.465844907398</v>
          </cell>
          <cell r="D67945">
            <v>3005</v>
          </cell>
          <cell r="E67945">
            <v>1200</v>
          </cell>
          <cell r="F67945">
            <v>44044.76353009259</v>
          </cell>
          <cell r="G67945">
            <v>0</v>
          </cell>
        </row>
        <row r="67946">
          <cell r="A67946">
            <v>318104</v>
          </cell>
          <cell r="B67946">
            <v>1798</v>
          </cell>
          <cell r="C67946">
            <v>44219.471203703702</v>
          </cell>
          <cell r="D67946">
            <v>7817</v>
          </cell>
          <cell r="E67946">
            <v>1200</v>
          </cell>
          <cell r="F67946">
            <v>44136.682789351849</v>
          </cell>
          <cell r="G67946">
            <v>0</v>
          </cell>
        </row>
        <row r="67947">
          <cell r="A67947">
            <v>318107</v>
          </cell>
          <cell r="B67947">
            <v>3503</v>
          </cell>
          <cell r="C67947">
            <v>44219.472453703696</v>
          </cell>
          <cell r="D67947">
            <v>10803</v>
          </cell>
          <cell r="E67947">
            <v>1200</v>
          </cell>
          <cell r="F67947">
            <v>44044.362303240741</v>
          </cell>
          <cell r="G67947">
            <v>0</v>
          </cell>
        </row>
        <row r="67948">
          <cell r="A67948">
            <v>318109</v>
          </cell>
          <cell r="B67948">
            <v>10460</v>
          </cell>
          <cell r="C67948">
            <v>44219.47457175926</v>
          </cell>
          <cell r="D67948">
            <v>4782</v>
          </cell>
          <cell r="E67948">
            <v>1200</v>
          </cell>
          <cell r="F67948">
            <v>44105.143101851849</v>
          </cell>
          <cell r="G67948">
            <v>0</v>
          </cell>
        </row>
        <row r="67949">
          <cell r="A67949">
            <v>318112</v>
          </cell>
          <cell r="B67949">
            <v>2069</v>
          </cell>
          <cell r="C67949">
            <v>44219.485254629632</v>
          </cell>
          <cell r="D67949">
            <v>11664</v>
          </cell>
          <cell r="E67949">
            <v>1200</v>
          </cell>
          <cell r="F67949">
            <v>44105.660173611112</v>
          </cell>
          <cell r="G67949">
            <v>0</v>
          </cell>
        </row>
        <row r="67950">
          <cell r="A67950">
            <v>318116</v>
          </cell>
          <cell r="B67950">
            <v>1584</v>
          </cell>
          <cell r="C67950">
            <v>44219.485659722217</v>
          </cell>
          <cell r="D67950">
            <v>11325</v>
          </cell>
          <cell r="E67950">
            <v>1200</v>
          </cell>
          <cell r="F67950">
            <v>43952.918958333335</v>
          </cell>
          <cell r="G67950">
            <v>0</v>
          </cell>
        </row>
        <row r="67951">
          <cell r="A67951">
            <v>318123</v>
          </cell>
          <cell r="B67951">
            <v>11898</v>
          </cell>
          <cell r="C67951">
            <v>44219.48946759259</v>
          </cell>
          <cell r="D67951">
            <v>10783</v>
          </cell>
          <cell r="E67951">
            <v>1200</v>
          </cell>
          <cell r="F67951">
            <v>43862.838495370372</v>
          </cell>
          <cell r="G67951">
            <v>0</v>
          </cell>
        </row>
        <row r="67952">
          <cell r="A67952">
            <v>318128</v>
          </cell>
          <cell r="B67952">
            <v>12536</v>
          </cell>
          <cell r="C67952">
            <v>44219.49287037037</v>
          </cell>
          <cell r="D67952">
            <v>13562</v>
          </cell>
          <cell r="E67952">
            <v>1200</v>
          </cell>
          <cell r="F67952">
            <v>44197.921203703707</v>
          </cell>
          <cell r="G67952">
            <v>0</v>
          </cell>
        </row>
        <row r="67953">
          <cell r="A67953">
            <v>318129</v>
          </cell>
          <cell r="B67953">
            <v>10457</v>
          </cell>
          <cell r="C67953">
            <v>44219.494062500002</v>
          </cell>
          <cell r="D67953">
            <v>10526</v>
          </cell>
          <cell r="E67953">
            <v>960</v>
          </cell>
          <cell r="F67953">
            <v>43922.45652777778</v>
          </cell>
          <cell r="G67953">
            <v>0</v>
          </cell>
        </row>
        <row r="67954">
          <cell r="A67954">
            <v>318135</v>
          </cell>
          <cell r="B67954">
            <v>10148</v>
          </cell>
          <cell r="C67954">
            <v>44219.494305555563</v>
          </cell>
          <cell r="D67954">
            <v>11437</v>
          </cell>
          <cell r="E67954">
            <v>1200</v>
          </cell>
          <cell r="F67954">
            <v>43923.125856481478</v>
          </cell>
          <cell r="G67954">
            <v>0</v>
          </cell>
        </row>
        <row r="67955">
          <cell r="A67955">
            <v>318138</v>
          </cell>
          <cell r="B67955">
            <v>7229</v>
          </cell>
          <cell r="C67955">
            <v>44219.498680555553</v>
          </cell>
          <cell r="D67955">
            <v>10526</v>
          </cell>
          <cell r="E67955">
            <v>1200</v>
          </cell>
          <cell r="F67955">
            <v>43922.45652777778</v>
          </cell>
          <cell r="G67955">
            <v>0</v>
          </cell>
        </row>
        <row r="67956">
          <cell r="A67956">
            <v>318143</v>
          </cell>
          <cell r="B67956">
            <v>3582</v>
          </cell>
          <cell r="C67956">
            <v>44219.501388888893</v>
          </cell>
          <cell r="D67956">
            <v>878</v>
          </cell>
          <cell r="E67956">
            <v>1200</v>
          </cell>
          <cell r="F67956">
            <v>43922.969097222223</v>
          </cell>
          <cell r="G67956">
            <v>0</v>
          </cell>
        </row>
        <row r="67957">
          <cell r="A67957">
            <v>318146</v>
          </cell>
          <cell r="B67957">
            <v>12582</v>
          </cell>
          <cell r="C67957">
            <v>44219.505497685182</v>
          </cell>
          <cell r="D67957">
            <v>6204</v>
          </cell>
          <cell r="E67957">
            <v>1200</v>
          </cell>
          <cell r="F67957">
            <v>43983.43540509259</v>
          </cell>
          <cell r="G67957">
            <v>0</v>
          </cell>
        </row>
        <row r="67958">
          <cell r="A67958">
            <v>318151</v>
          </cell>
          <cell r="B67958">
            <v>10711</v>
          </cell>
          <cell r="C67958">
            <v>44219.506249999999</v>
          </cell>
          <cell r="D67958">
            <v>11562</v>
          </cell>
          <cell r="E67958">
            <v>1200</v>
          </cell>
          <cell r="F67958">
            <v>44076.770902777775</v>
          </cell>
          <cell r="G67958">
            <v>0</v>
          </cell>
        </row>
        <row r="67959">
          <cell r="A67959">
            <v>318153</v>
          </cell>
          <cell r="B67959">
            <v>12738</v>
          </cell>
          <cell r="C67959">
            <v>44219.517627314817</v>
          </cell>
          <cell r="D67959">
            <v>12094</v>
          </cell>
          <cell r="E67959">
            <v>1200</v>
          </cell>
          <cell r="F67959">
            <v>44167.375254629631</v>
          </cell>
          <cell r="G67959">
            <v>0</v>
          </cell>
        </row>
        <row r="67960">
          <cell r="A67960">
            <v>318158</v>
          </cell>
          <cell r="B67960">
            <v>2724</v>
          </cell>
          <cell r="C67960">
            <v>44219.520474537043</v>
          </cell>
          <cell r="D67960">
            <v>4797</v>
          </cell>
          <cell r="E67960">
            <v>1200</v>
          </cell>
          <cell r="F67960">
            <v>44075.110925925925</v>
          </cell>
          <cell r="G67960">
            <v>0</v>
          </cell>
        </row>
        <row r="67961">
          <cell r="A67961">
            <v>318165</v>
          </cell>
          <cell r="B67961">
            <v>4372</v>
          </cell>
          <cell r="C67961">
            <v>44219.529780092591</v>
          </cell>
          <cell r="D67961">
            <v>8590</v>
          </cell>
          <cell r="E67961">
            <v>1200</v>
          </cell>
          <cell r="F67961">
            <v>44136.293263888889</v>
          </cell>
          <cell r="G67961">
            <v>0</v>
          </cell>
        </row>
        <row r="67962">
          <cell r="A67962">
            <v>318168</v>
          </cell>
          <cell r="B67962">
            <v>6879</v>
          </cell>
          <cell r="C67962">
            <v>44219.530856481477</v>
          </cell>
          <cell r="D67962">
            <v>2343</v>
          </cell>
          <cell r="E67962">
            <v>1200</v>
          </cell>
          <cell r="F67962">
            <v>43952.033032407409</v>
          </cell>
          <cell r="G67962">
            <v>0</v>
          </cell>
        </row>
        <row r="67963">
          <cell r="A67963">
            <v>318174</v>
          </cell>
          <cell r="B67963">
            <v>10303</v>
          </cell>
          <cell r="C67963">
            <v>44219.537210648137</v>
          </cell>
          <cell r="D67963">
            <v>11954</v>
          </cell>
          <cell r="E67963">
            <v>1200</v>
          </cell>
          <cell r="F67963">
            <v>43922.163784722223</v>
          </cell>
          <cell r="G67963">
            <v>0</v>
          </cell>
        </row>
        <row r="67964">
          <cell r="A67964">
            <v>318175</v>
          </cell>
          <cell r="B67964">
            <v>3763</v>
          </cell>
          <cell r="C67964">
            <v>44219.537685185183</v>
          </cell>
          <cell r="D67964">
            <v>10869</v>
          </cell>
          <cell r="E67964">
            <v>1200</v>
          </cell>
          <cell r="F67964">
            <v>44105.638993055552</v>
          </cell>
          <cell r="G67964">
            <v>0</v>
          </cell>
        </row>
        <row r="67965">
          <cell r="A67965">
            <v>318179</v>
          </cell>
          <cell r="B67965">
            <v>13237</v>
          </cell>
          <cell r="C67965">
            <v>44219.542893518519</v>
          </cell>
          <cell r="D67965">
            <v>5265</v>
          </cell>
          <cell r="E67965">
            <v>1200</v>
          </cell>
          <cell r="F67965">
            <v>44197.071793981479</v>
          </cell>
          <cell r="G67965">
            <v>0</v>
          </cell>
        </row>
        <row r="67966">
          <cell r="A67966">
            <v>318181</v>
          </cell>
          <cell r="B67966">
            <v>8187</v>
          </cell>
          <cell r="C67966">
            <v>44219.545787037037</v>
          </cell>
          <cell r="D67966">
            <v>8508</v>
          </cell>
          <cell r="E67966">
            <v>1200</v>
          </cell>
          <cell r="F67966">
            <v>43831.426666666666</v>
          </cell>
          <cell r="G67966">
            <v>0</v>
          </cell>
        </row>
        <row r="67967">
          <cell r="A67967">
            <v>318185</v>
          </cell>
          <cell r="B67967">
            <v>5345</v>
          </cell>
          <cell r="C67967">
            <v>44219.546805555547</v>
          </cell>
          <cell r="D67967">
            <v>4293</v>
          </cell>
          <cell r="E67967">
            <v>1200</v>
          </cell>
          <cell r="F67967">
            <v>44136.118472222224</v>
          </cell>
          <cell r="G67967">
            <v>0</v>
          </cell>
        </row>
        <row r="67968">
          <cell r="A67968">
            <v>318188</v>
          </cell>
          <cell r="B67968">
            <v>12177</v>
          </cell>
          <cell r="C67968">
            <v>44219.547766203701</v>
          </cell>
          <cell r="D67968">
            <v>10805</v>
          </cell>
          <cell r="E67968">
            <v>1200</v>
          </cell>
          <cell r="F67968">
            <v>44075.547384259262</v>
          </cell>
          <cell r="G67968">
            <v>0</v>
          </cell>
        </row>
        <row r="67969">
          <cell r="A67969">
            <v>318194</v>
          </cell>
          <cell r="B67969">
            <v>10163</v>
          </cell>
          <cell r="C67969">
            <v>44219.547951388893</v>
          </cell>
          <cell r="D67969">
            <v>3813</v>
          </cell>
          <cell r="E67969">
            <v>1200</v>
          </cell>
          <cell r="F67969">
            <v>44044.288703703707</v>
          </cell>
          <cell r="G67969">
            <v>0</v>
          </cell>
        </row>
        <row r="67970">
          <cell r="A67970">
            <v>318199</v>
          </cell>
          <cell r="B67970">
            <v>8690</v>
          </cell>
          <cell r="C67970">
            <v>44219.548020833332</v>
          </cell>
          <cell r="D67970">
            <v>5537</v>
          </cell>
          <cell r="E67970">
            <v>960</v>
          </cell>
          <cell r="F67970">
            <v>43984.405729166669</v>
          </cell>
          <cell r="G67970">
            <v>0</v>
          </cell>
        </row>
        <row r="67971">
          <cell r="A67971">
            <v>318204</v>
          </cell>
          <cell r="B67971">
            <v>4145</v>
          </cell>
          <cell r="C67971">
            <v>44219.549108796287</v>
          </cell>
          <cell r="D67971">
            <v>13813</v>
          </cell>
          <cell r="E67971">
            <v>1200</v>
          </cell>
          <cell r="F67971">
            <v>43923.310972222222</v>
          </cell>
          <cell r="G67971">
            <v>0</v>
          </cell>
        </row>
        <row r="67972">
          <cell r="A67972">
            <v>318206</v>
          </cell>
          <cell r="B67972">
            <v>2724</v>
          </cell>
          <cell r="C67972">
            <v>44219.557083333333</v>
          </cell>
          <cell r="D67972">
            <v>1181</v>
          </cell>
          <cell r="E67972">
            <v>1200</v>
          </cell>
          <cell r="F67972">
            <v>43985.458460648151</v>
          </cell>
          <cell r="G67972">
            <v>0</v>
          </cell>
        </row>
        <row r="67973">
          <cell r="A67973">
            <v>318211</v>
          </cell>
          <cell r="B67973">
            <v>4787</v>
          </cell>
          <cell r="C67973">
            <v>44219.56181712963</v>
          </cell>
          <cell r="D67973">
            <v>8364</v>
          </cell>
          <cell r="E67973">
            <v>1200</v>
          </cell>
          <cell r="F67973">
            <v>44197.986354166664</v>
          </cell>
          <cell r="G67973">
            <v>0</v>
          </cell>
        </row>
        <row r="67974">
          <cell r="A67974">
            <v>318216</v>
          </cell>
          <cell r="B67974">
            <v>6910</v>
          </cell>
          <cell r="C67974">
            <v>44219.565162037034</v>
          </cell>
          <cell r="D67974">
            <v>10803</v>
          </cell>
          <cell r="E67974">
            <v>1200</v>
          </cell>
          <cell r="F67974">
            <v>44044.362303240741</v>
          </cell>
          <cell r="G67974">
            <v>0</v>
          </cell>
        </row>
        <row r="67975">
          <cell r="A67975">
            <v>318223</v>
          </cell>
          <cell r="B67975">
            <v>5942</v>
          </cell>
          <cell r="C67975">
            <v>44219.567152777781</v>
          </cell>
          <cell r="D67975">
            <v>5994</v>
          </cell>
          <cell r="E67975">
            <v>0</v>
          </cell>
          <cell r="F67975">
            <v>43833.741469907407</v>
          </cell>
          <cell r="G67975">
            <v>0</v>
          </cell>
        </row>
        <row r="67976">
          <cell r="A67976">
            <v>318226</v>
          </cell>
          <cell r="B67976">
            <v>11796</v>
          </cell>
          <cell r="C67976">
            <v>44219.567187499997</v>
          </cell>
          <cell r="D67976">
            <v>4808</v>
          </cell>
          <cell r="E67976">
            <v>1200</v>
          </cell>
          <cell r="F67976">
            <v>43835.220995370371</v>
          </cell>
          <cell r="G67976">
            <v>0</v>
          </cell>
        </row>
        <row r="67977">
          <cell r="A67977">
            <v>318232</v>
          </cell>
          <cell r="B67977">
            <v>13743</v>
          </cell>
          <cell r="C67977">
            <v>44219.572025462963</v>
          </cell>
          <cell r="D67977">
            <v>4522</v>
          </cell>
          <cell r="E67977">
            <v>1200</v>
          </cell>
          <cell r="F67977">
            <v>44136.153078703705</v>
          </cell>
          <cell r="G67977">
            <v>0</v>
          </cell>
        </row>
        <row r="67978">
          <cell r="A67978">
            <v>318239</v>
          </cell>
          <cell r="B67978">
            <v>13240</v>
          </cell>
          <cell r="C67978">
            <v>44219.572511574072</v>
          </cell>
          <cell r="D67978">
            <v>12884</v>
          </cell>
          <cell r="E67978">
            <v>960</v>
          </cell>
          <cell r="F67978">
            <v>44197.188854166663</v>
          </cell>
          <cell r="G67978">
            <v>0</v>
          </cell>
        </row>
        <row r="67979">
          <cell r="A67979">
            <v>318241</v>
          </cell>
          <cell r="B67979">
            <v>2913</v>
          </cell>
          <cell r="C67979">
            <v>44219.577604166669</v>
          </cell>
          <cell r="D67979">
            <v>13102</v>
          </cell>
          <cell r="E67979">
            <v>1200</v>
          </cell>
          <cell r="F67979">
            <v>44166.357349537036</v>
          </cell>
          <cell r="G67979">
            <v>0</v>
          </cell>
        </row>
        <row r="67980">
          <cell r="A67980">
            <v>318247</v>
          </cell>
          <cell r="B67980">
            <v>13032</v>
          </cell>
          <cell r="C67980">
            <v>44219.577824074076</v>
          </cell>
          <cell r="D67980">
            <v>11864</v>
          </cell>
          <cell r="E67980">
            <v>1200</v>
          </cell>
          <cell r="F67980">
            <v>44200.542662037034</v>
          </cell>
          <cell r="G67980">
            <v>0</v>
          </cell>
        </row>
        <row r="67981">
          <cell r="A67981">
            <v>318254</v>
          </cell>
          <cell r="B67981">
            <v>10432</v>
          </cell>
          <cell r="C67981">
            <v>44219.581365740742</v>
          </cell>
          <cell r="D67981">
            <v>1897</v>
          </cell>
          <cell r="E67981">
            <v>1200</v>
          </cell>
          <cell r="F67981">
            <v>44166.034872685188</v>
          </cell>
          <cell r="G67981">
            <v>0</v>
          </cell>
        </row>
        <row r="67982">
          <cell r="A67982">
            <v>318256</v>
          </cell>
          <cell r="B67982">
            <v>6775</v>
          </cell>
          <cell r="C67982">
            <v>44219.581863425927</v>
          </cell>
          <cell r="D67982">
            <v>12506</v>
          </cell>
          <cell r="E67982">
            <v>1200</v>
          </cell>
          <cell r="F67982">
            <v>44197.133923611109</v>
          </cell>
          <cell r="G67982">
            <v>0</v>
          </cell>
        </row>
        <row r="67983">
          <cell r="A67983">
            <v>318259</v>
          </cell>
          <cell r="B67983">
            <v>10722</v>
          </cell>
          <cell r="C67983">
            <v>44219.584374999999</v>
          </cell>
          <cell r="D67983">
            <v>11835</v>
          </cell>
          <cell r="E67983">
            <v>1200</v>
          </cell>
          <cell r="F67983">
            <v>43922.844085648147</v>
          </cell>
          <cell r="G67983">
            <v>0</v>
          </cell>
        </row>
        <row r="67984">
          <cell r="A67984">
            <v>318264</v>
          </cell>
          <cell r="B67984">
            <v>10669</v>
          </cell>
          <cell r="C67984">
            <v>44219.588796296302</v>
          </cell>
          <cell r="D67984">
            <v>10783</v>
          </cell>
          <cell r="E67984">
            <v>1200</v>
          </cell>
          <cell r="F67984">
            <v>43862.838495370372</v>
          </cell>
          <cell r="G67984">
            <v>0</v>
          </cell>
        </row>
        <row r="67985">
          <cell r="A67985">
            <v>318267</v>
          </cell>
          <cell r="B67985">
            <v>7374</v>
          </cell>
          <cell r="C67985">
            <v>44219.589675925927</v>
          </cell>
          <cell r="D67985">
            <v>4236</v>
          </cell>
          <cell r="E67985">
            <v>1200</v>
          </cell>
          <cell r="F67985">
            <v>44013.682164351849</v>
          </cell>
          <cell r="G67985">
            <v>0</v>
          </cell>
        </row>
        <row r="67986">
          <cell r="A67986">
            <v>318270</v>
          </cell>
          <cell r="B67986">
            <v>8311</v>
          </cell>
          <cell r="C67986">
            <v>44219.590601851851</v>
          </cell>
          <cell r="D67986">
            <v>6669</v>
          </cell>
          <cell r="E67986">
            <v>960</v>
          </cell>
          <cell r="F67986">
            <v>44105.00309027778</v>
          </cell>
          <cell r="G67986">
            <v>0</v>
          </cell>
        </row>
        <row r="67987">
          <cell r="A67987">
            <v>318271</v>
          </cell>
          <cell r="B67987">
            <v>13761</v>
          </cell>
          <cell r="C67987">
            <v>44219.593553240738</v>
          </cell>
          <cell r="D67987">
            <v>8590</v>
          </cell>
          <cell r="E67987">
            <v>1200</v>
          </cell>
          <cell r="F67987">
            <v>44136.293263888889</v>
          </cell>
          <cell r="G67987">
            <v>0</v>
          </cell>
        </row>
        <row r="67988">
          <cell r="A67988">
            <v>318273</v>
          </cell>
          <cell r="B67988">
            <v>7029</v>
          </cell>
          <cell r="C67988">
            <v>44219.596689814818</v>
          </cell>
          <cell r="D67988">
            <v>7817</v>
          </cell>
          <cell r="E67988">
            <v>1200</v>
          </cell>
          <cell r="F67988">
            <v>44136.682789351849</v>
          </cell>
          <cell r="G67988">
            <v>0</v>
          </cell>
        </row>
        <row r="67989">
          <cell r="A67989">
            <v>318274</v>
          </cell>
          <cell r="B67989">
            <v>1754</v>
          </cell>
          <cell r="C67989">
            <v>44219.599490740737</v>
          </cell>
          <cell r="D67989">
            <v>10587</v>
          </cell>
          <cell r="E67989">
            <v>1200</v>
          </cell>
          <cell r="F67989">
            <v>44013.007175925923</v>
          </cell>
          <cell r="G67989">
            <v>0</v>
          </cell>
        </row>
        <row r="67990">
          <cell r="A67990">
            <v>318280</v>
          </cell>
          <cell r="B67990">
            <v>8379</v>
          </cell>
          <cell r="C67990">
            <v>44219.60125</v>
          </cell>
          <cell r="D67990">
            <v>228</v>
          </cell>
          <cell r="E67990">
            <v>960</v>
          </cell>
          <cell r="F67990">
            <v>44200.374178240738</v>
          </cell>
          <cell r="G67990">
            <v>0</v>
          </cell>
        </row>
        <row r="67991">
          <cell r="A67991">
            <v>318283</v>
          </cell>
          <cell r="B67991">
            <v>8974</v>
          </cell>
          <cell r="C67991">
            <v>44219.601585648154</v>
          </cell>
          <cell r="D67991">
            <v>5952</v>
          </cell>
          <cell r="E67991">
            <v>0</v>
          </cell>
          <cell r="F67991">
            <v>44013.2809837963</v>
          </cell>
          <cell r="G67991">
            <v>0</v>
          </cell>
        </row>
        <row r="67992">
          <cell r="A67992">
            <v>318286</v>
          </cell>
          <cell r="B67992">
            <v>11722</v>
          </cell>
          <cell r="C67992">
            <v>44219.606099537043</v>
          </cell>
          <cell r="D67992">
            <v>8727</v>
          </cell>
          <cell r="E67992">
            <v>960</v>
          </cell>
          <cell r="F67992">
            <v>44198.154768518521</v>
          </cell>
          <cell r="G67992">
            <v>0</v>
          </cell>
        </row>
        <row r="67993">
          <cell r="A67993">
            <v>318291</v>
          </cell>
          <cell r="B67993">
            <v>11969</v>
          </cell>
          <cell r="C67993">
            <v>44219.607939814807</v>
          </cell>
          <cell r="D67993">
            <v>10587</v>
          </cell>
          <cell r="E67993">
            <v>1200</v>
          </cell>
          <cell r="F67993">
            <v>44013.007175925923</v>
          </cell>
          <cell r="G67993">
            <v>0</v>
          </cell>
        </row>
        <row r="67994">
          <cell r="A67994">
            <v>318294</v>
          </cell>
          <cell r="B67994">
            <v>7751</v>
          </cell>
          <cell r="C67994">
            <v>44219.613495370373</v>
          </cell>
          <cell r="D67994">
            <v>12094</v>
          </cell>
          <cell r="E67994">
            <v>1200</v>
          </cell>
          <cell r="F67994">
            <v>44167.375254629631</v>
          </cell>
          <cell r="G67994">
            <v>0</v>
          </cell>
        </row>
        <row r="67995">
          <cell r="A67995">
            <v>318298</v>
          </cell>
          <cell r="B67995">
            <v>1940</v>
          </cell>
          <cell r="C67995">
            <v>44219.613506944443</v>
          </cell>
          <cell r="D67995">
            <v>10080</v>
          </cell>
          <cell r="E67995">
            <v>960</v>
          </cell>
          <cell r="F67995">
            <v>44044.264340277776</v>
          </cell>
          <cell r="G67995">
            <v>0</v>
          </cell>
        </row>
        <row r="67996">
          <cell r="A67996">
            <v>318299</v>
          </cell>
          <cell r="B67996">
            <v>8940</v>
          </cell>
          <cell r="C67996">
            <v>44219.613842592589</v>
          </cell>
          <cell r="D67996">
            <v>6353</v>
          </cell>
          <cell r="E67996">
            <v>1200</v>
          </cell>
          <cell r="F67996">
            <v>43891.160011574073</v>
          </cell>
          <cell r="G67996">
            <v>0</v>
          </cell>
        </row>
        <row r="67997">
          <cell r="A67997">
            <v>318304</v>
          </cell>
          <cell r="B67997">
            <v>9302</v>
          </cell>
          <cell r="C67997">
            <v>44219.615763888891</v>
          </cell>
          <cell r="D67997">
            <v>12884</v>
          </cell>
          <cell r="E67997">
            <v>1200</v>
          </cell>
          <cell r="F67997">
            <v>44197.188854166663</v>
          </cell>
          <cell r="G67997">
            <v>0</v>
          </cell>
        </row>
        <row r="67998">
          <cell r="A67998">
            <v>318309</v>
          </cell>
          <cell r="B67998">
            <v>10229</v>
          </cell>
          <cell r="C67998">
            <v>44219.618263888893</v>
          </cell>
          <cell r="D67998">
            <v>6844</v>
          </cell>
          <cell r="E67998">
            <v>1200</v>
          </cell>
          <cell r="F67998">
            <v>43891.224456018521</v>
          </cell>
          <cell r="G67998">
            <v>0</v>
          </cell>
        </row>
        <row r="67999">
          <cell r="A67999">
            <v>318315</v>
          </cell>
          <cell r="B67999">
            <v>12234</v>
          </cell>
          <cell r="C67999">
            <v>44219.619085648148</v>
          </cell>
          <cell r="D67999">
            <v>12030</v>
          </cell>
          <cell r="E67999">
            <v>1200</v>
          </cell>
          <cell r="F67999">
            <v>43832.412627314814</v>
          </cell>
          <cell r="G67999">
            <v>0</v>
          </cell>
        </row>
        <row r="68000">
          <cell r="A68000">
            <v>318321</v>
          </cell>
          <cell r="B68000">
            <v>1423</v>
          </cell>
          <cell r="C68000">
            <v>44219.620763888888</v>
          </cell>
          <cell r="D68000">
            <v>6946</v>
          </cell>
          <cell r="E68000">
            <v>1200</v>
          </cell>
          <cell r="F68000">
            <v>44197.497488425928</v>
          </cell>
          <cell r="G68000">
            <v>0</v>
          </cell>
        </row>
        <row r="68001">
          <cell r="A68001">
            <v>318322</v>
          </cell>
          <cell r="B68001">
            <v>2454</v>
          </cell>
          <cell r="C68001">
            <v>44219.623391203713</v>
          </cell>
          <cell r="D68001">
            <v>8436</v>
          </cell>
          <cell r="E68001">
            <v>1200</v>
          </cell>
          <cell r="F68001">
            <v>43862.029675925929</v>
          </cell>
          <cell r="G68001">
            <v>0</v>
          </cell>
        </row>
        <row r="68002">
          <cell r="A68002">
            <v>318324</v>
          </cell>
          <cell r="B68002">
            <v>1396</v>
          </cell>
          <cell r="C68002">
            <v>44219.628125000003</v>
          </cell>
          <cell r="D68002">
            <v>11954</v>
          </cell>
          <cell r="E68002">
            <v>1200</v>
          </cell>
          <cell r="F68002">
            <v>43922.163784722223</v>
          </cell>
          <cell r="G68002">
            <v>0</v>
          </cell>
        </row>
        <row r="68003">
          <cell r="A68003">
            <v>318326</v>
          </cell>
          <cell r="B68003">
            <v>8061</v>
          </cell>
          <cell r="C68003">
            <v>44219.630567129629</v>
          </cell>
          <cell r="D68003">
            <v>878</v>
          </cell>
          <cell r="E68003">
            <v>1200</v>
          </cell>
          <cell r="F68003">
            <v>43922.969097222223</v>
          </cell>
          <cell r="G68003">
            <v>0</v>
          </cell>
        </row>
        <row r="68004">
          <cell r="A68004">
            <v>318330</v>
          </cell>
          <cell r="B68004">
            <v>5223</v>
          </cell>
          <cell r="C68004">
            <v>44219.640300925923</v>
          </cell>
          <cell r="D68004">
            <v>182</v>
          </cell>
          <cell r="E68004">
            <v>1200</v>
          </cell>
          <cell r="F68004">
            <v>44137.592476851853</v>
          </cell>
          <cell r="G68004">
            <v>0</v>
          </cell>
        </row>
        <row r="68005">
          <cell r="A68005">
            <v>318331</v>
          </cell>
          <cell r="B68005">
            <v>2968</v>
          </cell>
          <cell r="C68005">
            <v>44219.643738425933</v>
          </cell>
          <cell r="D68005">
            <v>2271</v>
          </cell>
          <cell r="E68005">
            <v>1200</v>
          </cell>
          <cell r="F68005">
            <v>43922.063993055555</v>
          </cell>
          <cell r="G68005">
            <v>0</v>
          </cell>
        </row>
        <row r="68006">
          <cell r="A68006">
            <v>318335</v>
          </cell>
          <cell r="B68006">
            <v>3884</v>
          </cell>
          <cell r="C68006">
            <v>44219.643900462957</v>
          </cell>
          <cell r="D68006">
            <v>6470</v>
          </cell>
          <cell r="E68006">
            <v>1200</v>
          </cell>
          <cell r="F68006">
            <v>44075.470451388886</v>
          </cell>
          <cell r="G68006">
            <v>0</v>
          </cell>
        </row>
        <row r="68007">
          <cell r="A68007">
            <v>318338</v>
          </cell>
          <cell r="B68007">
            <v>8718</v>
          </cell>
          <cell r="C68007">
            <v>44219.645509259259</v>
          </cell>
          <cell r="D68007">
            <v>232</v>
          </cell>
          <cell r="E68007">
            <v>1200</v>
          </cell>
          <cell r="F68007">
            <v>44136.205462962964</v>
          </cell>
          <cell r="G68007">
            <v>0</v>
          </cell>
        </row>
        <row r="68008">
          <cell r="A68008">
            <v>318342</v>
          </cell>
          <cell r="B68008">
            <v>5060</v>
          </cell>
          <cell r="C68008">
            <v>44219.64671296296</v>
          </cell>
          <cell r="D68008">
            <v>10755</v>
          </cell>
          <cell r="E68008">
            <v>1200</v>
          </cell>
          <cell r="F68008">
            <v>44075.211076388892</v>
          </cell>
          <cell r="G68008">
            <v>0</v>
          </cell>
        </row>
        <row r="68009">
          <cell r="A68009">
            <v>318345</v>
          </cell>
          <cell r="B68009">
            <v>545</v>
          </cell>
          <cell r="C68009">
            <v>44219.651655092603</v>
          </cell>
          <cell r="D68009">
            <v>6721</v>
          </cell>
          <cell r="E68009">
            <v>1200</v>
          </cell>
          <cell r="F68009">
            <v>44075.447638888887</v>
          </cell>
          <cell r="G68009">
            <v>0</v>
          </cell>
        </row>
        <row r="68010">
          <cell r="A68010">
            <v>318346</v>
          </cell>
          <cell r="B68010">
            <v>8953</v>
          </cell>
          <cell r="C68010">
            <v>44219.651655092603</v>
          </cell>
          <cell r="D68010">
            <v>7062</v>
          </cell>
          <cell r="E68010">
            <v>1200</v>
          </cell>
          <cell r="F68010">
            <v>43832.040196759262</v>
          </cell>
          <cell r="G68010">
            <v>0</v>
          </cell>
        </row>
        <row r="68011">
          <cell r="A68011">
            <v>318351</v>
          </cell>
          <cell r="B68011">
            <v>7292</v>
          </cell>
          <cell r="C68011">
            <v>44219.660092592603</v>
          </cell>
          <cell r="D68011">
            <v>7629</v>
          </cell>
          <cell r="E68011">
            <v>1200</v>
          </cell>
          <cell r="F68011">
            <v>43986.256631944445</v>
          </cell>
          <cell r="G68011">
            <v>0</v>
          </cell>
        </row>
        <row r="68012">
          <cell r="A68012">
            <v>318356</v>
          </cell>
          <cell r="B68012">
            <v>2385</v>
          </cell>
          <cell r="C68012">
            <v>44219.661111111112</v>
          </cell>
          <cell r="D68012">
            <v>228</v>
          </cell>
          <cell r="E68012">
            <v>1200</v>
          </cell>
          <cell r="F68012">
            <v>44200.374178240738</v>
          </cell>
          <cell r="G68012">
            <v>0</v>
          </cell>
        </row>
        <row r="68013">
          <cell r="A68013">
            <v>318357</v>
          </cell>
          <cell r="B68013">
            <v>937</v>
          </cell>
          <cell r="C68013">
            <v>44219.665706018517</v>
          </cell>
          <cell r="D68013">
            <v>11664</v>
          </cell>
          <cell r="E68013">
            <v>1200</v>
          </cell>
          <cell r="F68013">
            <v>44105.660173611112</v>
          </cell>
          <cell r="G68013">
            <v>0</v>
          </cell>
        </row>
        <row r="68014">
          <cell r="A68014">
            <v>318364</v>
          </cell>
          <cell r="B68014">
            <v>12500</v>
          </cell>
          <cell r="C68014">
            <v>44219.666319444441</v>
          </cell>
          <cell r="D68014">
            <v>3237</v>
          </cell>
          <cell r="E68014">
            <v>0</v>
          </cell>
          <cell r="F68014">
            <v>44137.304363425923</v>
          </cell>
          <cell r="G68014">
            <v>0</v>
          </cell>
        </row>
        <row r="68015">
          <cell r="A68015">
            <v>318370</v>
          </cell>
          <cell r="B68015">
            <v>8889</v>
          </cell>
          <cell r="C68015">
            <v>44219.666678240741</v>
          </cell>
          <cell r="D68015">
            <v>7281</v>
          </cell>
          <cell r="E68015">
            <v>1200</v>
          </cell>
          <cell r="F68015">
            <v>44136.287256944444</v>
          </cell>
          <cell r="G68015">
            <v>0</v>
          </cell>
        </row>
        <row r="68016">
          <cell r="A68016">
            <v>318372</v>
          </cell>
          <cell r="B68016">
            <v>10303</v>
          </cell>
          <cell r="C68016">
            <v>44219.668333333328</v>
          </cell>
          <cell r="D68016">
            <v>11835</v>
          </cell>
          <cell r="E68016">
            <v>1200</v>
          </cell>
          <cell r="F68016">
            <v>43922.844085648147</v>
          </cell>
          <cell r="G68016">
            <v>0</v>
          </cell>
        </row>
        <row r="68017">
          <cell r="A68017">
            <v>318374</v>
          </cell>
          <cell r="B68017">
            <v>8664</v>
          </cell>
          <cell r="C68017">
            <v>44219.673472222217</v>
          </cell>
          <cell r="D68017">
            <v>11339</v>
          </cell>
          <cell r="E68017">
            <v>1200</v>
          </cell>
          <cell r="F68017">
            <v>44136.277511574073</v>
          </cell>
          <cell r="G68017">
            <v>0</v>
          </cell>
        </row>
        <row r="68018">
          <cell r="A68018">
            <v>318379</v>
          </cell>
          <cell r="B68018">
            <v>388</v>
          </cell>
          <cell r="C68018">
            <v>44219.673668981479</v>
          </cell>
          <cell r="D68018">
            <v>12523</v>
          </cell>
          <cell r="E68018">
            <v>1200</v>
          </cell>
          <cell r="F68018">
            <v>44105.083819444444</v>
          </cell>
          <cell r="G68018">
            <v>0</v>
          </cell>
        </row>
        <row r="68019">
          <cell r="A68019">
            <v>318381</v>
          </cell>
          <cell r="B68019">
            <v>12294</v>
          </cell>
          <cell r="C68019">
            <v>44219.678518518522</v>
          </cell>
          <cell r="D68019">
            <v>9608</v>
          </cell>
          <cell r="E68019">
            <v>960</v>
          </cell>
          <cell r="F68019">
            <v>44076.014999999999</v>
          </cell>
          <cell r="G68019">
            <v>0</v>
          </cell>
        </row>
        <row r="68020">
          <cell r="A68020">
            <v>318387</v>
          </cell>
          <cell r="B68020">
            <v>4014</v>
          </cell>
          <cell r="C68020">
            <v>44219.680694444447</v>
          </cell>
          <cell r="D68020">
            <v>4478</v>
          </cell>
          <cell r="E68020">
            <v>1200</v>
          </cell>
          <cell r="F68020">
            <v>43892.460312499999</v>
          </cell>
          <cell r="G68020">
            <v>0</v>
          </cell>
        </row>
        <row r="68021">
          <cell r="A68021">
            <v>318388</v>
          </cell>
          <cell r="B68021">
            <v>5962</v>
          </cell>
          <cell r="C68021">
            <v>44219.682222222233</v>
          </cell>
          <cell r="D68021">
            <v>7850</v>
          </cell>
          <cell r="E68021">
            <v>1200</v>
          </cell>
          <cell r="F68021">
            <v>44076.31013888889</v>
          </cell>
          <cell r="G68021">
            <v>0</v>
          </cell>
        </row>
        <row r="68022">
          <cell r="A68022">
            <v>318390</v>
          </cell>
          <cell r="B68022">
            <v>542</v>
          </cell>
          <cell r="C68022">
            <v>44219.697650462957</v>
          </cell>
          <cell r="D68022">
            <v>13906</v>
          </cell>
          <cell r="E68022">
            <v>0</v>
          </cell>
          <cell r="F68022">
            <v>44166.631921296299</v>
          </cell>
          <cell r="G68022">
            <v>0</v>
          </cell>
        </row>
        <row r="68023">
          <cell r="A68023">
            <v>318396</v>
          </cell>
          <cell r="B68023">
            <v>11254</v>
          </cell>
          <cell r="C68023">
            <v>44219.698321759257</v>
          </cell>
          <cell r="D68023">
            <v>7878</v>
          </cell>
          <cell r="E68023">
            <v>1200</v>
          </cell>
          <cell r="F68023">
            <v>43891.070462962962</v>
          </cell>
          <cell r="G68023">
            <v>0</v>
          </cell>
        </row>
        <row r="68024">
          <cell r="A68024">
            <v>318398</v>
          </cell>
          <cell r="B68024">
            <v>12327</v>
          </cell>
          <cell r="C68024">
            <v>44219.700914351852</v>
          </cell>
          <cell r="D68024">
            <v>10347</v>
          </cell>
          <cell r="E68024">
            <v>1200</v>
          </cell>
          <cell r="F68024">
            <v>44076.1249537037</v>
          </cell>
          <cell r="G68024">
            <v>0</v>
          </cell>
        </row>
        <row r="68025">
          <cell r="A68025">
            <v>318400</v>
          </cell>
          <cell r="B68025">
            <v>6998</v>
          </cell>
          <cell r="C68025">
            <v>44219.705243055563</v>
          </cell>
          <cell r="D68025">
            <v>6266</v>
          </cell>
          <cell r="E68025">
            <v>1200</v>
          </cell>
          <cell r="F68025">
            <v>43863.602118055554</v>
          </cell>
          <cell r="G68025">
            <v>0</v>
          </cell>
        </row>
        <row r="68026">
          <cell r="A68026">
            <v>318406</v>
          </cell>
          <cell r="B68026">
            <v>10409</v>
          </cell>
          <cell r="C68026">
            <v>44219.718553240738</v>
          </cell>
          <cell r="D68026">
            <v>10693</v>
          </cell>
          <cell r="E68026">
            <v>1200</v>
          </cell>
          <cell r="F68026">
            <v>43983.321377314816</v>
          </cell>
          <cell r="G68026">
            <v>0</v>
          </cell>
        </row>
        <row r="68027">
          <cell r="A68027">
            <v>318412</v>
          </cell>
          <cell r="B68027">
            <v>2806</v>
          </cell>
          <cell r="C68027">
            <v>44219.719664351847</v>
          </cell>
          <cell r="D68027">
            <v>3120</v>
          </cell>
          <cell r="E68027">
            <v>1200</v>
          </cell>
          <cell r="F68027">
            <v>44136.078090277777</v>
          </cell>
          <cell r="G68027">
            <v>0</v>
          </cell>
        </row>
        <row r="68028">
          <cell r="A68028">
            <v>318413</v>
          </cell>
          <cell r="B68028">
            <v>4468</v>
          </cell>
          <cell r="C68028">
            <v>44219.724282407413</v>
          </cell>
          <cell r="D68028">
            <v>4120</v>
          </cell>
          <cell r="E68028">
            <v>1200</v>
          </cell>
          <cell r="F68028">
            <v>43952.016840277778</v>
          </cell>
          <cell r="G68028">
            <v>0</v>
          </cell>
        </row>
        <row r="68029">
          <cell r="A68029">
            <v>318417</v>
          </cell>
          <cell r="B68029">
            <v>4186</v>
          </cell>
          <cell r="C68029">
            <v>44219.727152777778</v>
          </cell>
          <cell r="D68029">
            <v>704</v>
          </cell>
          <cell r="E68029">
            <v>1200</v>
          </cell>
          <cell r="F68029">
            <v>44075.203321759262</v>
          </cell>
          <cell r="G68029">
            <v>0</v>
          </cell>
        </row>
        <row r="68030">
          <cell r="A68030">
            <v>318423</v>
          </cell>
          <cell r="B68030">
            <v>2002</v>
          </cell>
          <cell r="C68030">
            <v>44219.732893518521</v>
          </cell>
          <cell r="D68030">
            <v>8590</v>
          </cell>
          <cell r="E68030">
            <v>1200</v>
          </cell>
          <cell r="F68030">
            <v>44136.293263888889</v>
          </cell>
          <cell r="G68030">
            <v>0</v>
          </cell>
        </row>
        <row r="68031">
          <cell r="A68031">
            <v>318427</v>
          </cell>
          <cell r="B68031">
            <v>8921</v>
          </cell>
          <cell r="C68031">
            <v>44219.744884259257</v>
          </cell>
          <cell r="D68031">
            <v>182</v>
          </cell>
          <cell r="E68031">
            <v>1200</v>
          </cell>
          <cell r="F68031">
            <v>44137.592476851853</v>
          </cell>
          <cell r="G68031">
            <v>0</v>
          </cell>
        </row>
        <row r="68032">
          <cell r="A68032">
            <v>318432</v>
          </cell>
          <cell r="B68032">
            <v>1703</v>
          </cell>
          <cell r="C68032">
            <v>44219.745787037027</v>
          </cell>
          <cell r="D68032">
            <v>1305</v>
          </cell>
          <cell r="E68032">
            <v>1200</v>
          </cell>
          <cell r="F68032">
            <v>43922.021249999998</v>
          </cell>
          <cell r="G68032">
            <v>0</v>
          </cell>
        </row>
        <row r="68033">
          <cell r="A68033">
            <v>318436</v>
          </cell>
          <cell r="B68033">
            <v>12334</v>
          </cell>
          <cell r="C68033">
            <v>44219.7497337963</v>
          </cell>
          <cell r="D68033">
            <v>12884</v>
          </cell>
          <cell r="E68033">
            <v>1200</v>
          </cell>
          <cell r="F68033">
            <v>44197.188854166663</v>
          </cell>
          <cell r="G68033">
            <v>0</v>
          </cell>
        </row>
        <row r="68034">
          <cell r="A68034">
            <v>318438</v>
          </cell>
          <cell r="B68034">
            <v>612</v>
          </cell>
          <cell r="C68034">
            <v>44219.751215277778</v>
          </cell>
          <cell r="D68034">
            <v>13731</v>
          </cell>
          <cell r="E68034">
            <v>1200</v>
          </cell>
          <cell r="F68034">
            <v>44168.802858796298</v>
          </cell>
          <cell r="G68034">
            <v>0</v>
          </cell>
        </row>
        <row r="68035">
          <cell r="A68035">
            <v>318440</v>
          </cell>
          <cell r="B68035">
            <v>465</v>
          </cell>
          <cell r="C68035">
            <v>44219.760451388887</v>
          </cell>
          <cell r="D68035">
            <v>5465</v>
          </cell>
          <cell r="E68035">
            <v>1200</v>
          </cell>
          <cell r="F68035">
            <v>44166.53392361111</v>
          </cell>
          <cell r="G68035">
            <v>0</v>
          </cell>
        </row>
        <row r="68036">
          <cell r="A68036">
            <v>318446</v>
          </cell>
          <cell r="B68036">
            <v>2238</v>
          </cell>
          <cell r="C68036">
            <v>44219.768969907411</v>
          </cell>
          <cell r="D68036">
            <v>291</v>
          </cell>
          <cell r="E68036">
            <v>1200</v>
          </cell>
          <cell r="F68036">
            <v>44197.072800925926</v>
          </cell>
          <cell r="G68036">
            <v>0</v>
          </cell>
        </row>
        <row r="68037">
          <cell r="A68037">
            <v>318449</v>
          </cell>
          <cell r="B68037">
            <v>7534</v>
          </cell>
          <cell r="C68037">
            <v>44219.774652777778</v>
          </cell>
          <cell r="D68037">
            <v>3237</v>
          </cell>
          <cell r="E68037">
            <v>1200</v>
          </cell>
          <cell r="F68037">
            <v>44137.304363425923</v>
          </cell>
          <cell r="G68037">
            <v>0</v>
          </cell>
        </row>
        <row r="68038">
          <cell r="A68038">
            <v>318452</v>
          </cell>
          <cell r="B68038">
            <v>935</v>
          </cell>
          <cell r="C68038">
            <v>44219.77480324074</v>
          </cell>
          <cell r="D68038">
            <v>1194</v>
          </cell>
          <cell r="E68038">
            <v>1200</v>
          </cell>
          <cell r="F68038">
            <v>44136.667731481481</v>
          </cell>
          <cell r="G68038">
            <v>0</v>
          </cell>
        </row>
        <row r="68039">
          <cell r="A68039">
            <v>318454</v>
          </cell>
          <cell r="B68039">
            <v>10471</v>
          </cell>
          <cell r="C68039">
            <v>44219.776064814818</v>
          </cell>
          <cell r="D68039">
            <v>4476</v>
          </cell>
          <cell r="E68039">
            <v>1200</v>
          </cell>
          <cell r="F68039">
            <v>44014.172569444447</v>
          </cell>
          <cell r="G68039">
            <v>0</v>
          </cell>
        </row>
        <row r="68040">
          <cell r="A68040">
            <v>318456</v>
          </cell>
          <cell r="B68040">
            <v>2035</v>
          </cell>
          <cell r="C68040">
            <v>44219.781469907408</v>
          </cell>
          <cell r="D68040">
            <v>2780</v>
          </cell>
          <cell r="E68040">
            <v>1200</v>
          </cell>
          <cell r="F68040">
            <v>44044.350624999999</v>
          </cell>
          <cell r="G68040">
            <v>0</v>
          </cell>
        </row>
        <row r="68041">
          <cell r="A68041">
            <v>318458</v>
          </cell>
          <cell r="B68041">
            <v>3390</v>
          </cell>
          <cell r="C68041">
            <v>44219.782025462962</v>
          </cell>
          <cell r="D68041">
            <v>3528</v>
          </cell>
          <cell r="E68041">
            <v>1200</v>
          </cell>
          <cell r="F68041">
            <v>43832.253541666665</v>
          </cell>
          <cell r="G68041">
            <v>0</v>
          </cell>
        </row>
        <row r="68042">
          <cell r="A68042">
            <v>318459</v>
          </cell>
          <cell r="B68042">
            <v>8487</v>
          </cell>
          <cell r="C68042">
            <v>44219.787002314813</v>
          </cell>
          <cell r="D68042">
            <v>12156</v>
          </cell>
          <cell r="E68042">
            <v>1200</v>
          </cell>
          <cell r="F68042">
            <v>43922.017361111109</v>
          </cell>
          <cell r="G68042">
            <v>0</v>
          </cell>
        </row>
        <row r="68043">
          <cell r="A68043">
            <v>318465</v>
          </cell>
          <cell r="B68043">
            <v>5200</v>
          </cell>
          <cell r="C68043">
            <v>44219.788680555554</v>
          </cell>
          <cell r="D68043">
            <v>2251</v>
          </cell>
          <cell r="E68043">
            <v>960</v>
          </cell>
          <cell r="F68043">
            <v>43923.152268518519</v>
          </cell>
          <cell r="G68043">
            <v>0</v>
          </cell>
        </row>
        <row r="68044">
          <cell r="A68044">
            <v>318468</v>
          </cell>
          <cell r="B68044">
            <v>8048</v>
          </cell>
          <cell r="C68044">
            <v>44219.800497685188</v>
          </cell>
          <cell r="D68044">
            <v>6946</v>
          </cell>
          <cell r="E68044">
            <v>1200</v>
          </cell>
          <cell r="F68044">
            <v>44197.497488425928</v>
          </cell>
          <cell r="G68044">
            <v>0</v>
          </cell>
        </row>
        <row r="68045">
          <cell r="A68045">
            <v>318474</v>
          </cell>
          <cell r="B68045">
            <v>13298</v>
          </cell>
          <cell r="C68045">
            <v>44219.803402777783</v>
          </cell>
          <cell r="D68045">
            <v>8662</v>
          </cell>
          <cell r="E68045">
            <v>1200</v>
          </cell>
          <cell r="F68045">
            <v>44044.306481481479</v>
          </cell>
          <cell r="G68045">
            <v>0</v>
          </cell>
        </row>
        <row r="68046">
          <cell r="A68046">
            <v>318478</v>
          </cell>
          <cell r="B68046">
            <v>1489</v>
          </cell>
          <cell r="C68046">
            <v>44219.811215277783</v>
          </cell>
          <cell r="D68046">
            <v>10587</v>
          </cell>
          <cell r="E68046">
            <v>1200</v>
          </cell>
          <cell r="F68046">
            <v>44013.007175925923</v>
          </cell>
          <cell r="G68046">
            <v>0</v>
          </cell>
        </row>
        <row r="68047">
          <cell r="A68047">
            <v>318480</v>
          </cell>
          <cell r="B68047">
            <v>5550</v>
          </cell>
          <cell r="C68047">
            <v>44219.817557870367</v>
          </cell>
          <cell r="D68047">
            <v>10607</v>
          </cell>
          <cell r="E68047">
            <v>1200</v>
          </cell>
          <cell r="F68047">
            <v>44106.289375</v>
          </cell>
          <cell r="G68047">
            <v>0</v>
          </cell>
        </row>
        <row r="68048">
          <cell r="A68048">
            <v>318483</v>
          </cell>
          <cell r="B68048">
            <v>9450</v>
          </cell>
          <cell r="C68048">
            <v>44219.82</v>
          </cell>
          <cell r="D68048">
            <v>3224</v>
          </cell>
          <cell r="E68048">
            <v>1200</v>
          </cell>
          <cell r="F68048">
            <v>44136.470231481479</v>
          </cell>
          <cell r="G68048">
            <v>0</v>
          </cell>
        </row>
        <row r="68049">
          <cell r="A68049">
            <v>318486</v>
          </cell>
          <cell r="B68049">
            <v>12566</v>
          </cell>
          <cell r="C68049">
            <v>44219.823946759258</v>
          </cell>
          <cell r="D68049">
            <v>1305</v>
          </cell>
          <cell r="E68049">
            <v>1200</v>
          </cell>
          <cell r="F68049">
            <v>43922.021249999998</v>
          </cell>
          <cell r="G68049">
            <v>0</v>
          </cell>
        </row>
        <row r="68050">
          <cell r="A68050">
            <v>318490</v>
          </cell>
          <cell r="B68050">
            <v>13531</v>
          </cell>
          <cell r="C68050">
            <v>44219.827488425923</v>
          </cell>
          <cell r="D68050">
            <v>3821</v>
          </cell>
          <cell r="E68050">
            <v>1200</v>
          </cell>
          <cell r="F68050">
            <v>43835.019953703704</v>
          </cell>
          <cell r="G68050">
            <v>0</v>
          </cell>
        </row>
        <row r="68051">
          <cell r="A68051">
            <v>318497</v>
          </cell>
          <cell r="B68051">
            <v>10913</v>
          </cell>
          <cell r="C68051">
            <v>44219.829965277779</v>
          </cell>
          <cell r="D68051">
            <v>1416</v>
          </cell>
          <cell r="E68051">
            <v>1200</v>
          </cell>
          <cell r="F68051">
            <v>44075.540567129632</v>
          </cell>
          <cell r="G68051">
            <v>0</v>
          </cell>
        </row>
        <row r="68052">
          <cell r="A68052">
            <v>318499</v>
          </cell>
          <cell r="B68052">
            <v>7269</v>
          </cell>
          <cell r="C68052">
            <v>44219.831979166673</v>
          </cell>
          <cell r="D68052">
            <v>12094</v>
          </cell>
          <cell r="E68052">
            <v>1200</v>
          </cell>
          <cell r="F68052">
            <v>44167.375254629631</v>
          </cell>
          <cell r="G68052">
            <v>0</v>
          </cell>
        </row>
        <row r="68053">
          <cell r="A68053">
            <v>318503</v>
          </cell>
          <cell r="B68053">
            <v>3449</v>
          </cell>
          <cell r="C68053">
            <v>44219.832777777781</v>
          </cell>
          <cell r="D68053">
            <v>10807</v>
          </cell>
          <cell r="E68053">
            <v>0</v>
          </cell>
          <cell r="F68053">
            <v>43953.841516203705</v>
          </cell>
          <cell r="G68053">
            <v>0</v>
          </cell>
        </row>
        <row r="68054">
          <cell r="A68054">
            <v>318508</v>
          </cell>
          <cell r="B68054">
            <v>10098</v>
          </cell>
          <cell r="C68054">
            <v>44219.835509259261</v>
          </cell>
          <cell r="D68054">
            <v>8727</v>
          </cell>
          <cell r="E68054">
            <v>1200</v>
          </cell>
          <cell r="F68054">
            <v>44198.154768518521</v>
          </cell>
          <cell r="G68054">
            <v>0</v>
          </cell>
        </row>
        <row r="68055">
          <cell r="A68055">
            <v>318511</v>
          </cell>
          <cell r="B68055">
            <v>5035</v>
          </cell>
          <cell r="C68055">
            <v>44219.842615740738</v>
          </cell>
          <cell r="D68055">
            <v>4236</v>
          </cell>
          <cell r="E68055">
            <v>1200</v>
          </cell>
          <cell r="F68055">
            <v>44013.682164351849</v>
          </cell>
          <cell r="G68055">
            <v>0</v>
          </cell>
        </row>
        <row r="68056">
          <cell r="A68056">
            <v>318517</v>
          </cell>
          <cell r="B68056">
            <v>10173</v>
          </cell>
          <cell r="C68056">
            <v>44219.843055555553</v>
          </cell>
          <cell r="D68056">
            <v>11932</v>
          </cell>
          <cell r="E68056">
            <v>1200</v>
          </cell>
          <cell r="F68056">
            <v>44136.615451388891</v>
          </cell>
          <cell r="G68056">
            <v>0</v>
          </cell>
        </row>
        <row r="68057">
          <cell r="A68057">
            <v>318523</v>
          </cell>
          <cell r="B68057">
            <v>2069</v>
          </cell>
          <cell r="C68057">
            <v>44219.846273148149</v>
          </cell>
          <cell r="D68057">
            <v>10681</v>
          </cell>
          <cell r="E68057">
            <v>1200</v>
          </cell>
          <cell r="F68057">
            <v>43984.759155092594</v>
          </cell>
          <cell r="G68057">
            <v>0</v>
          </cell>
        </row>
        <row r="68058">
          <cell r="A68058">
            <v>318525</v>
          </cell>
          <cell r="B68058">
            <v>11619</v>
          </cell>
          <cell r="C68058">
            <v>44219.851342592592</v>
          </cell>
          <cell r="D68058">
            <v>12160</v>
          </cell>
          <cell r="E68058">
            <v>1200</v>
          </cell>
          <cell r="F68058">
            <v>43891.025983796295</v>
          </cell>
          <cell r="G68058">
            <v>0</v>
          </cell>
        </row>
        <row r="68059">
          <cell r="A68059">
            <v>318532</v>
          </cell>
          <cell r="B68059">
            <v>1588</v>
          </cell>
          <cell r="C68059">
            <v>44219.855590277781</v>
          </cell>
          <cell r="D68059">
            <v>1670</v>
          </cell>
          <cell r="E68059">
            <v>1200</v>
          </cell>
          <cell r="F68059">
            <v>43952.049432870372</v>
          </cell>
          <cell r="G68059">
            <v>0</v>
          </cell>
        </row>
        <row r="68060">
          <cell r="A68060">
            <v>318535</v>
          </cell>
          <cell r="B68060">
            <v>13150</v>
          </cell>
          <cell r="C68060">
            <v>44219.859548611108</v>
          </cell>
          <cell r="D68060">
            <v>11214</v>
          </cell>
          <cell r="E68060">
            <v>1200</v>
          </cell>
          <cell r="F68060">
            <v>44136.094247685185</v>
          </cell>
          <cell r="G68060">
            <v>0</v>
          </cell>
        </row>
        <row r="68061">
          <cell r="A68061">
            <v>318540</v>
          </cell>
          <cell r="B68061">
            <v>12990</v>
          </cell>
          <cell r="C68061">
            <v>44219.865833333337</v>
          </cell>
          <cell r="D68061">
            <v>5709</v>
          </cell>
          <cell r="E68061">
            <v>1200</v>
          </cell>
          <cell r="F68061">
            <v>44166.081365740742</v>
          </cell>
          <cell r="G68061">
            <v>0</v>
          </cell>
        </row>
        <row r="68062">
          <cell r="A68062">
            <v>318546</v>
          </cell>
          <cell r="B68062">
            <v>13529</v>
          </cell>
          <cell r="C68062">
            <v>44219.867488425924</v>
          </cell>
          <cell r="D68062">
            <v>12030</v>
          </cell>
          <cell r="E68062">
            <v>1200</v>
          </cell>
          <cell r="F68062">
            <v>43832.412627314814</v>
          </cell>
          <cell r="G68062">
            <v>0</v>
          </cell>
        </row>
        <row r="68063">
          <cell r="A68063">
            <v>318547</v>
          </cell>
          <cell r="B68063">
            <v>5159</v>
          </cell>
          <cell r="C68063">
            <v>44219.869560185187</v>
          </cell>
          <cell r="D68063">
            <v>7062</v>
          </cell>
          <cell r="E68063">
            <v>1200</v>
          </cell>
          <cell r="F68063">
            <v>43832.040196759262</v>
          </cell>
          <cell r="G68063">
            <v>0</v>
          </cell>
        </row>
        <row r="68064">
          <cell r="A68064">
            <v>318554</v>
          </cell>
          <cell r="B68064">
            <v>10064</v>
          </cell>
          <cell r="C68064">
            <v>44219.871782407397</v>
          </cell>
          <cell r="D68064">
            <v>13731</v>
          </cell>
          <cell r="E68064">
            <v>1200</v>
          </cell>
          <cell r="F68064">
            <v>44168.802858796298</v>
          </cell>
          <cell r="G68064">
            <v>0</v>
          </cell>
        </row>
        <row r="68065">
          <cell r="A68065">
            <v>318559</v>
          </cell>
          <cell r="B68065">
            <v>6764</v>
          </cell>
          <cell r="C68065">
            <v>44219.87903935185</v>
          </cell>
          <cell r="D68065">
            <v>232</v>
          </cell>
          <cell r="E68065">
            <v>1200</v>
          </cell>
          <cell r="F68065">
            <v>44136.205462962964</v>
          </cell>
          <cell r="G68065">
            <v>0</v>
          </cell>
        </row>
        <row r="68066">
          <cell r="A68066">
            <v>318561</v>
          </cell>
          <cell r="B68066">
            <v>9979</v>
          </cell>
          <cell r="C68066">
            <v>44219.880381944437</v>
          </cell>
          <cell r="D68066">
            <v>8823</v>
          </cell>
          <cell r="E68066">
            <v>1200</v>
          </cell>
          <cell r="F68066">
            <v>44136.460150462961</v>
          </cell>
          <cell r="G68066">
            <v>0</v>
          </cell>
        </row>
        <row r="68067">
          <cell r="A68067">
            <v>318565</v>
          </cell>
          <cell r="B68067">
            <v>4567</v>
          </cell>
          <cell r="C68067">
            <v>44219.880624999998</v>
          </cell>
          <cell r="D68067">
            <v>11110</v>
          </cell>
          <cell r="E68067">
            <v>960</v>
          </cell>
          <cell r="F68067">
            <v>44197.16915509259</v>
          </cell>
          <cell r="G68067">
            <v>0</v>
          </cell>
        </row>
        <row r="68068">
          <cell r="A68068">
            <v>318572</v>
          </cell>
          <cell r="B68068">
            <v>5116</v>
          </cell>
          <cell r="C68068">
            <v>44219.882476851853</v>
          </cell>
          <cell r="D68068">
            <v>12462</v>
          </cell>
          <cell r="E68068">
            <v>0</v>
          </cell>
          <cell r="F68068">
            <v>44075.365104166667</v>
          </cell>
          <cell r="G68068">
            <v>0</v>
          </cell>
        </row>
        <row r="68069">
          <cell r="A68069">
            <v>318576</v>
          </cell>
          <cell r="B68069">
            <v>10146</v>
          </cell>
          <cell r="C68069">
            <v>44219.884236111109</v>
          </cell>
          <cell r="D68069">
            <v>10755</v>
          </cell>
          <cell r="E68069">
            <v>1200</v>
          </cell>
          <cell r="F68069">
            <v>44075.211076388892</v>
          </cell>
          <cell r="G68069">
            <v>0</v>
          </cell>
        </row>
        <row r="68070">
          <cell r="A68070">
            <v>318579</v>
          </cell>
          <cell r="B68070">
            <v>2661</v>
          </cell>
          <cell r="C68070">
            <v>44219.892245370371</v>
          </cell>
          <cell r="D68070">
            <v>878</v>
          </cell>
          <cell r="E68070">
            <v>1200</v>
          </cell>
          <cell r="F68070">
            <v>43922.969097222223</v>
          </cell>
          <cell r="G68070">
            <v>0</v>
          </cell>
        </row>
        <row r="68071">
          <cell r="A68071">
            <v>318582</v>
          </cell>
          <cell r="B68071">
            <v>10029</v>
          </cell>
          <cell r="C68071">
            <v>44219.904675925929</v>
          </cell>
          <cell r="D68071">
            <v>7062</v>
          </cell>
          <cell r="E68071">
            <v>1200</v>
          </cell>
          <cell r="F68071">
            <v>43832.040196759262</v>
          </cell>
          <cell r="G68071">
            <v>0</v>
          </cell>
        </row>
        <row r="68072">
          <cell r="A68072">
            <v>318589</v>
          </cell>
          <cell r="B68072">
            <v>9489</v>
          </cell>
          <cell r="C68072">
            <v>44219.912893518522</v>
          </cell>
          <cell r="D68072">
            <v>1181</v>
          </cell>
          <cell r="E68072">
            <v>1200</v>
          </cell>
          <cell r="F68072">
            <v>43985.458460648151</v>
          </cell>
          <cell r="G68072">
            <v>0</v>
          </cell>
        </row>
        <row r="68073">
          <cell r="A68073">
            <v>318592</v>
          </cell>
          <cell r="B68073">
            <v>11944</v>
          </cell>
          <cell r="C68073">
            <v>44219.912916666668</v>
          </cell>
          <cell r="D68073">
            <v>4782</v>
          </cell>
          <cell r="E68073">
            <v>1200</v>
          </cell>
          <cell r="F68073">
            <v>44105.143101851849</v>
          </cell>
          <cell r="G68073">
            <v>0</v>
          </cell>
        </row>
        <row r="68074">
          <cell r="A68074">
            <v>318598</v>
          </cell>
          <cell r="B68074">
            <v>5377</v>
          </cell>
          <cell r="C68074">
            <v>44219.913252314807</v>
          </cell>
          <cell r="D68074">
            <v>5272</v>
          </cell>
          <cell r="E68074">
            <v>1200</v>
          </cell>
          <cell r="F68074">
            <v>44136.199131944442</v>
          </cell>
          <cell r="G68074">
            <v>0</v>
          </cell>
        </row>
        <row r="68075">
          <cell r="A68075">
            <v>318600</v>
          </cell>
          <cell r="B68075">
            <v>11462</v>
          </cell>
          <cell r="C68075">
            <v>44219.921261574083</v>
          </cell>
          <cell r="D68075">
            <v>6946</v>
          </cell>
          <cell r="E68075">
            <v>1200</v>
          </cell>
          <cell r="F68075">
            <v>44197.497488425928</v>
          </cell>
          <cell r="G68075">
            <v>0</v>
          </cell>
        </row>
        <row r="68076">
          <cell r="A68076">
            <v>318601</v>
          </cell>
          <cell r="B68076">
            <v>764</v>
          </cell>
          <cell r="C68076">
            <v>44219.925393518519</v>
          </cell>
          <cell r="D68076">
            <v>8501</v>
          </cell>
          <cell r="E68076">
            <v>960</v>
          </cell>
          <cell r="F68076">
            <v>44166.429490740738</v>
          </cell>
          <cell r="G68076">
            <v>0</v>
          </cell>
        </row>
        <row r="68077">
          <cell r="A68077">
            <v>318602</v>
          </cell>
          <cell r="B68077">
            <v>3469</v>
          </cell>
          <cell r="C68077">
            <v>44219.928043981483</v>
          </cell>
          <cell r="D68077">
            <v>12711</v>
          </cell>
          <cell r="E68077">
            <v>1200</v>
          </cell>
          <cell r="F68077">
            <v>43862.756041666667</v>
          </cell>
          <cell r="G68077">
            <v>0</v>
          </cell>
        </row>
        <row r="68078">
          <cell r="A68078">
            <v>318607</v>
          </cell>
          <cell r="B68078">
            <v>3365</v>
          </cell>
          <cell r="C68078">
            <v>44219.938020833331</v>
          </cell>
          <cell r="D68078">
            <v>13670</v>
          </cell>
          <cell r="E68078">
            <v>1200</v>
          </cell>
          <cell r="F68078">
            <v>44014.365486111114</v>
          </cell>
          <cell r="G68078">
            <v>0</v>
          </cell>
        </row>
        <row r="68079">
          <cell r="A68079">
            <v>318610</v>
          </cell>
          <cell r="B68079">
            <v>12484</v>
          </cell>
          <cell r="C68079">
            <v>44219.955578703702</v>
          </cell>
          <cell r="D68079">
            <v>11835</v>
          </cell>
          <cell r="E68079">
            <v>1200</v>
          </cell>
          <cell r="F68079">
            <v>43922.844085648147</v>
          </cell>
          <cell r="G68079">
            <v>0</v>
          </cell>
        </row>
        <row r="68080">
          <cell r="A68080">
            <v>318612</v>
          </cell>
          <cell r="B68080">
            <v>11763</v>
          </cell>
          <cell r="C68080">
            <v>44219.955914351849</v>
          </cell>
          <cell r="D68080">
            <v>7193</v>
          </cell>
          <cell r="E68080">
            <v>1200</v>
          </cell>
          <cell r="F68080">
            <v>44197.467766203707</v>
          </cell>
          <cell r="G68080">
            <v>0</v>
          </cell>
        </row>
        <row r="68081">
          <cell r="A68081">
            <v>318616</v>
          </cell>
          <cell r="B68081">
            <v>6507</v>
          </cell>
          <cell r="C68081">
            <v>44219.958865740737</v>
          </cell>
          <cell r="D68081">
            <v>8590</v>
          </cell>
          <cell r="E68081">
            <v>1200</v>
          </cell>
          <cell r="F68081">
            <v>44136.293263888889</v>
          </cell>
          <cell r="G68081">
            <v>0</v>
          </cell>
        </row>
        <row r="68082">
          <cell r="A68082">
            <v>318618</v>
          </cell>
          <cell r="B68082">
            <v>2806</v>
          </cell>
          <cell r="C68082">
            <v>44219.962245370371</v>
          </cell>
          <cell r="D68082">
            <v>182</v>
          </cell>
          <cell r="E68082">
            <v>1200</v>
          </cell>
          <cell r="F68082">
            <v>44137.592476851853</v>
          </cell>
          <cell r="G68082">
            <v>0</v>
          </cell>
        </row>
        <row r="68083">
          <cell r="A68083">
            <v>318619</v>
          </cell>
          <cell r="B68083">
            <v>2484</v>
          </cell>
          <cell r="C68083">
            <v>44219.966724537036</v>
          </cell>
          <cell r="D68083">
            <v>2343</v>
          </cell>
          <cell r="E68083">
            <v>1200</v>
          </cell>
          <cell r="F68083">
            <v>43952.033032407409</v>
          </cell>
          <cell r="G68083">
            <v>0</v>
          </cell>
        </row>
        <row r="68084">
          <cell r="A68084">
            <v>318621</v>
          </cell>
          <cell r="B68084">
            <v>10129</v>
          </cell>
          <cell r="C68084">
            <v>44219.969004629631</v>
          </cell>
          <cell r="D68084">
            <v>2387</v>
          </cell>
          <cell r="E68084">
            <v>1200</v>
          </cell>
          <cell r="F68084">
            <v>43836.127511574072</v>
          </cell>
          <cell r="G68084">
            <v>0</v>
          </cell>
        </row>
        <row r="68085">
          <cell r="A68085">
            <v>318623</v>
          </cell>
          <cell r="B68085">
            <v>6252</v>
          </cell>
          <cell r="C68085">
            <v>44219.981817129628</v>
          </cell>
          <cell r="D68085">
            <v>10693</v>
          </cell>
          <cell r="E68085">
            <v>1200</v>
          </cell>
          <cell r="F68085">
            <v>43983.321377314816</v>
          </cell>
          <cell r="G68085">
            <v>0</v>
          </cell>
        </row>
        <row r="68086">
          <cell r="A68086">
            <v>318624</v>
          </cell>
          <cell r="B68086">
            <v>10471</v>
          </cell>
          <cell r="C68086">
            <v>44219.986539351848</v>
          </cell>
          <cell r="D68086">
            <v>10783</v>
          </cell>
          <cell r="E68086">
            <v>1200</v>
          </cell>
          <cell r="F68086">
            <v>43862.838495370372</v>
          </cell>
          <cell r="G68086">
            <v>0</v>
          </cell>
        </row>
        <row r="68087">
          <cell r="A68087">
            <v>318625</v>
          </cell>
          <cell r="B68087">
            <v>9619</v>
          </cell>
          <cell r="C68087">
            <v>44219.988032407397</v>
          </cell>
          <cell r="D68087">
            <v>704</v>
          </cell>
          <cell r="E68087">
            <v>1200</v>
          </cell>
          <cell r="F68087">
            <v>44075.203321759262</v>
          </cell>
          <cell r="G68087">
            <v>0</v>
          </cell>
        </row>
        <row r="68088">
          <cell r="A68088">
            <v>318630</v>
          </cell>
          <cell r="B68088">
            <v>6102</v>
          </cell>
          <cell r="C68088">
            <v>44219.988055555557</v>
          </cell>
          <cell r="D68088">
            <v>10869</v>
          </cell>
          <cell r="E68088">
            <v>1200</v>
          </cell>
          <cell r="F68088">
            <v>44105.638993055552</v>
          </cell>
          <cell r="G68088">
            <v>0</v>
          </cell>
        </row>
        <row r="68089">
          <cell r="A68089">
            <v>318632</v>
          </cell>
          <cell r="B68089">
            <v>4686</v>
          </cell>
          <cell r="C68089">
            <v>44219.989733796298</v>
          </cell>
          <cell r="D68089">
            <v>1570</v>
          </cell>
          <cell r="E68089">
            <v>0</v>
          </cell>
          <cell r="F68089">
            <v>43891.105428240742</v>
          </cell>
          <cell r="G68089">
            <v>0</v>
          </cell>
        </row>
        <row r="68090">
          <cell r="A68090">
            <v>318633</v>
          </cell>
          <cell r="B68090">
            <v>13865</v>
          </cell>
          <cell r="C68090">
            <v>44219.994618055563</v>
          </cell>
          <cell r="D68090">
            <v>5204</v>
          </cell>
          <cell r="E68090">
            <v>1200</v>
          </cell>
          <cell r="F68090">
            <v>43922.600034722222</v>
          </cell>
          <cell r="G68090">
            <v>0</v>
          </cell>
        </row>
        <row r="68091">
          <cell r="A68091">
            <v>318638</v>
          </cell>
          <cell r="B68091">
            <v>13529</v>
          </cell>
          <cell r="C68091">
            <v>44219.995300925933</v>
          </cell>
          <cell r="D68091">
            <v>2401</v>
          </cell>
          <cell r="E68091">
            <v>1200</v>
          </cell>
          <cell r="F68091">
            <v>44136.099861111114</v>
          </cell>
          <cell r="G68091">
            <v>0</v>
          </cell>
        </row>
        <row r="68092">
          <cell r="A68092">
            <v>318639</v>
          </cell>
          <cell r="B68092">
            <v>7828</v>
          </cell>
          <cell r="C68092">
            <v>44219.997175925928</v>
          </cell>
          <cell r="D68092">
            <v>3506</v>
          </cell>
          <cell r="E68092">
            <v>1200</v>
          </cell>
          <cell r="F68092">
            <v>44044.029652777775</v>
          </cell>
          <cell r="G68092">
            <v>0</v>
          </cell>
        </row>
        <row r="68093">
          <cell r="A68093">
            <v>318640</v>
          </cell>
          <cell r="B68093">
            <v>3911</v>
          </cell>
          <cell r="C68093">
            <v>44220.001574074071</v>
          </cell>
          <cell r="D68093">
            <v>13670</v>
          </cell>
          <cell r="E68093">
            <v>0</v>
          </cell>
          <cell r="F68093">
            <v>44014.365486111114</v>
          </cell>
          <cell r="G68093">
            <v>0</v>
          </cell>
        </row>
        <row r="68094">
          <cell r="A68094">
            <v>318645</v>
          </cell>
          <cell r="B68094">
            <v>12334</v>
          </cell>
          <cell r="C68094">
            <v>44220.003750000003</v>
          </cell>
          <cell r="D68094">
            <v>13817</v>
          </cell>
          <cell r="E68094">
            <v>1200</v>
          </cell>
          <cell r="F68094">
            <v>43891.131111111114</v>
          </cell>
          <cell r="G68094">
            <v>0</v>
          </cell>
        </row>
        <row r="68095">
          <cell r="A68095">
            <v>318652</v>
          </cell>
          <cell r="B68095">
            <v>13352</v>
          </cell>
          <cell r="C68095">
            <v>44220.007222222222</v>
          </cell>
          <cell r="D68095">
            <v>5272</v>
          </cell>
          <cell r="E68095">
            <v>1200</v>
          </cell>
          <cell r="F68095">
            <v>44136.199131944442</v>
          </cell>
          <cell r="G68095">
            <v>0</v>
          </cell>
        </row>
        <row r="68096">
          <cell r="A68096">
            <v>318664</v>
          </cell>
          <cell r="B68096">
            <v>7975</v>
          </cell>
          <cell r="C68096">
            <v>44220.026875000003</v>
          </cell>
          <cell r="D68096">
            <v>10080</v>
          </cell>
          <cell r="E68096">
            <v>1200</v>
          </cell>
          <cell r="F68096">
            <v>44044.264340277776</v>
          </cell>
          <cell r="G68096">
            <v>0</v>
          </cell>
        </row>
        <row r="68097">
          <cell r="A68097">
            <v>318671</v>
          </cell>
          <cell r="B68097">
            <v>5622</v>
          </cell>
          <cell r="C68097">
            <v>44220.034097222233</v>
          </cell>
          <cell r="D68097">
            <v>10080</v>
          </cell>
          <cell r="E68097">
            <v>1200</v>
          </cell>
          <cell r="F68097">
            <v>44044.264340277776</v>
          </cell>
          <cell r="G68097">
            <v>0</v>
          </cell>
        </row>
        <row r="68098">
          <cell r="A68098">
            <v>318676</v>
          </cell>
          <cell r="B68098">
            <v>3893</v>
          </cell>
          <cell r="C68098">
            <v>44220.036666666667</v>
          </cell>
          <cell r="D68098">
            <v>2807</v>
          </cell>
          <cell r="E68098">
            <v>1200</v>
          </cell>
          <cell r="F68098">
            <v>44044.635451388887</v>
          </cell>
          <cell r="G68098">
            <v>0</v>
          </cell>
        </row>
        <row r="68099">
          <cell r="A68099">
            <v>318678</v>
          </cell>
          <cell r="B68099">
            <v>13855</v>
          </cell>
          <cell r="C68099">
            <v>44220.037002314813</v>
          </cell>
          <cell r="D68099">
            <v>11210</v>
          </cell>
          <cell r="E68099">
            <v>1200</v>
          </cell>
          <cell r="F68099">
            <v>43922.334780092591</v>
          </cell>
          <cell r="G68099">
            <v>0</v>
          </cell>
        </row>
        <row r="68100">
          <cell r="A68100">
            <v>318683</v>
          </cell>
          <cell r="B68100">
            <v>4397</v>
          </cell>
          <cell r="C68100">
            <v>44220.037326388891</v>
          </cell>
          <cell r="D68100">
            <v>4522</v>
          </cell>
          <cell r="E68100">
            <v>1200</v>
          </cell>
          <cell r="F68100">
            <v>44136.153078703705</v>
          </cell>
          <cell r="G68100">
            <v>0</v>
          </cell>
        </row>
        <row r="68101">
          <cell r="A68101">
            <v>318686</v>
          </cell>
          <cell r="B68101">
            <v>3064</v>
          </cell>
          <cell r="C68101">
            <v>44220.041226851848</v>
          </cell>
          <cell r="D68101">
            <v>12711</v>
          </cell>
          <cell r="E68101">
            <v>0</v>
          </cell>
          <cell r="F68101">
            <v>43862.756041666667</v>
          </cell>
          <cell r="G68101">
            <v>0</v>
          </cell>
        </row>
        <row r="68102">
          <cell r="A68102">
            <v>318688</v>
          </cell>
          <cell r="B68102">
            <v>13362</v>
          </cell>
          <cell r="C68102">
            <v>44220.046539351853</v>
          </cell>
          <cell r="D68102">
            <v>10304</v>
          </cell>
          <cell r="E68102">
            <v>1200</v>
          </cell>
          <cell r="F68102">
            <v>43891.918229166666</v>
          </cell>
          <cell r="G68102">
            <v>0</v>
          </cell>
        </row>
        <row r="68103">
          <cell r="A68103">
            <v>318689</v>
          </cell>
          <cell r="B68103">
            <v>1915</v>
          </cell>
          <cell r="C68103">
            <v>44220.048842592587</v>
          </cell>
          <cell r="D68103">
            <v>13562</v>
          </cell>
          <cell r="E68103">
            <v>960</v>
          </cell>
          <cell r="F68103">
            <v>44197.921203703707</v>
          </cell>
          <cell r="G68103">
            <v>0</v>
          </cell>
        </row>
        <row r="68104">
          <cell r="A68104">
            <v>318693</v>
          </cell>
          <cell r="B68104">
            <v>3510</v>
          </cell>
          <cell r="C68104">
            <v>44220.049664351849</v>
          </cell>
          <cell r="D68104">
            <v>4339</v>
          </cell>
          <cell r="E68104">
            <v>1200</v>
          </cell>
          <cell r="F68104">
            <v>44045.000092592592</v>
          </cell>
          <cell r="G68104">
            <v>0</v>
          </cell>
        </row>
        <row r="68105">
          <cell r="A68105">
            <v>318697</v>
          </cell>
          <cell r="B68105">
            <v>980</v>
          </cell>
          <cell r="C68105">
            <v>44220.053402777783</v>
          </cell>
          <cell r="D68105">
            <v>5537</v>
          </cell>
          <cell r="E68105">
            <v>1200</v>
          </cell>
          <cell r="F68105">
            <v>43984.405729166669</v>
          </cell>
          <cell r="G68105">
            <v>0</v>
          </cell>
        </row>
        <row r="68106">
          <cell r="A68106">
            <v>318703</v>
          </cell>
          <cell r="B68106">
            <v>7900</v>
          </cell>
          <cell r="C68106">
            <v>44220.054305555554</v>
          </cell>
          <cell r="D68106">
            <v>2780</v>
          </cell>
          <cell r="E68106">
            <v>1200</v>
          </cell>
          <cell r="F68106">
            <v>44044.350624999999</v>
          </cell>
          <cell r="G68106">
            <v>0</v>
          </cell>
        </row>
        <row r="68107">
          <cell r="A68107">
            <v>318708</v>
          </cell>
          <cell r="B68107">
            <v>10204</v>
          </cell>
          <cell r="C68107">
            <v>44220.055810185193</v>
          </cell>
          <cell r="D68107">
            <v>552</v>
          </cell>
          <cell r="E68107">
            <v>1200</v>
          </cell>
          <cell r="F68107">
            <v>44137.753993055558</v>
          </cell>
          <cell r="G68107">
            <v>0</v>
          </cell>
        </row>
        <row r="68108">
          <cell r="A68108">
            <v>318710</v>
          </cell>
          <cell r="B68108">
            <v>1798</v>
          </cell>
          <cell r="C68108">
            <v>44220.060023148151</v>
          </cell>
          <cell r="D68108">
            <v>2491</v>
          </cell>
          <cell r="E68108">
            <v>1200</v>
          </cell>
          <cell r="F68108">
            <v>44136.620497685188</v>
          </cell>
          <cell r="G68108">
            <v>0</v>
          </cell>
        </row>
        <row r="68109">
          <cell r="A68109">
            <v>318713</v>
          </cell>
          <cell r="B68109">
            <v>388</v>
          </cell>
          <cell r="C68109">
            <v>44220.063368055547</v>
          </cell>
          <cell r="D68109">
            <v>5994</v>
          </cell>
          <cell r="E68109">
            <v>960</v>
          </cell>
          <cell r="F68109">
            <v>43833.741469907407</v>
          </cell>
          <cell r="G68109">
            <v>0</v>
          </cell>
        </row>
        <row r="68110">
          <cell r="A68110">
            <v>318720</v>
          </cell>
          <cell r="B68110">
            <v>8048</v>
          </cell>
          <cell r="C68110">
            <v>44220.065370370372</v>
          </cell>
          <cell r="D68110">
            <v>11325</v>
          </cell>
          <cell r="E68110">
            <v>1200</v>
          </cell>
          <cell r="F68110">
            <v>43952.918958333335</v>
          </cell>
          <cell r="G68110">
            <v>0</v>
          </cell>
        </row>
        <row r="68111">
          <cell r="A68111">
            <v>318724</v>
          </cell>
          <cell r="B68111">
            <v>676</v>
          </cell>
          <cell r="C68111">
            <v>44220.066504629627</v>
          </cell>
          <cell r="D68111">
            <v>2807</v>
          </cell>
          <cell r="E68111">
            <v>1200</v>
          </cell>
          <cell r="F68111">
            <v>44044.635451388887</v>
          </cell>
          <cell r="G68111">
            <v>0</v>
          </cell>
        </row>
        <row r="68112">
          <cell r="A68112">
            <v>318727</v>
          </cell>
          <cell r="B68112">
            <v>2656</v>
          </cell>
          <cell r="C68112">
            <v>44220.068923611107</v>
          </cell>
          <cell r="D68112">
            <v>11562</v>
          </cell>
          <cell r="E68112">
            <v>1200</v>
          </cell>
          <cell r="F68112">
            <v>44076.770902777775</v>
          </cell>
          <cell r="G68112">
            <v>0</v>
          </cell>
        </row>
        <row r="68113">
          <cell r="A68113">
            <v>318730</v>
          </cell>
          <cell r="B68113">
            <v>12326</v>
          </cell>
          <cell r="C68113">
            <v>44220.071898148148</v>
          </cell>
          <cell r="D68113">
            <v>5465</v>
          </cell>
          <cell r="E68113">
            <v>960</v>
          </cell>
          <cell r="F68113">
            <v>44166.53392361111</v>
          </cell>
          <cell r="G68113">
            <v>0</v>
          </cell>
        </row>
        <row r="68114">
          <cell r="A68114">
            <v>318733</v>
          </cell>
          <cell r="B68114">
            <v>8059</v>
          </cell>
          <cell r="C68114">
            <v>44220.075856481482</v>
          </cell>
          <cell r="D68114">
            <v>1897</v>
          </cell>
          <cell r="E68114">
            <v>1200</v>
          </cell>
          <cell r="F68114">
            <v>44166.034872685188</v>
          </cell>
          <cell r="G68114">
            <v>0</v>
          </cell>
        </row>
        <row r="68115">
          <cell r="A68115">
            <v>318740</v>
          </cell>
          <cell r="B68115">
            <v>937</v>
          </cell>
          <cell r="C68115">
            <v>44220.08048611111</v>
          </cell>
          <cell r="D68115">
            <v>264</v>
          </cell>
          <cell r="E68115">
            <v>1200</v>
          </cell>
          <cell r="F68115">
            <v>44045.331446759257</v>
          </cell>
          <cell r="G68115">
            <v>0</v>
          </cell>
        </row>
        <row r="68116">
          <cell r="A68116">
            <v>318747</v>
          </cell>
          <cell r="B68116">
            <v>9167</v>
          </cell>
          <cell r="C68116">
            <v>44220.083321759259</v>
          </cell>
          <cell r="D68116">
            <v>4972</v>
          </cell>
          <cell r="E68116">
            <v>1200</v>
          </cell>
          <cell r="F68116">
            <v>43952.029305555552</v>
          </cell>
          <cell r="G68116">
            <v>0</v>
          </cell>
        </row>
        <row r="68117">
          <cell r="A68117">
            <v>318752</v>
          </cell>
          <cell r="B68117">
            <v>5701</v>
          </cell>
          <cell r="C68117">
            <v>44220.088101851848</v>
          </cell>
          <cell r="D68117">
            <v>11110</v>
          </cell>
          <cell r="E68117">
            <v>1200</v>
          </cell>
          <cell r="F68117">
            <v>44197.16915509259</v>
          </cell>
          <cell r="G68117">
            <v>0</v>
          </cell>
        </row>
        <row r="68118">
          <cell r="A68118">
            <v>318754</v>
          </cell>
          <cell r="B68118">
            <v>9243</v>
          </cell>
          <cell r="C68118">
            <v>44220.091851851852</v>
          </cell>
          <cell r="D68118">
            <v>10869</v>
          </cell>
          <cell r="E68118">
            <v>0</v>
          </cell>
          <cell r="F68118">
            <v>44105.638993055552</v>
          </cell>
          <cell r="G68118">
            <v>0</v>
          </cell>
        </row>
        <row r="68119">
          <cell r="A68119">
            <v>318756</v>
          </cell>
          <cell r="B68119">
            <v>9749</v>
          </cell>
          <cell r="C68119">
            <v>44220.098634259259</v>
          </cell>
          <cell r="D68119">
            <v>12897</v>
          </cell>
          <cell r="E68119">
            <v>1200</v>
          </cell>
          <cell r="F68119">
            <v>44198.16615740741</v>
          </cell>
          <cell r="G68119">
            <v>0</v>
          </cell>
        </row>
        <row r="68120">
          <cell r="A68120">
            <v>318763</v>
          </cell>
          <cell r="B68120">
            <v>10809</v>
          </cell>
          <cell r="C68120">
            <v>44220.101712962962</v>
          </cell>
          <cell r="D68120">
            <v>5193</v>
          </cell>
          <cell r="E68120">
            <v>1200</v>
          </cell>
          <cell r="F68120">
            <v>44013.102743055555</v>
          </cell>
          <cell r="G68120">
            <v>0</v>
          </cell>
        </row>
        <row r="68121">
          <cell r="A68121">
            <v>318765</v>
          </cell>
          <cell r="B68121">
            <v>5200</v>
          </cell>
          <cell r="C68121">
            <v>44220.105324074073</v>
          </cell>
          <cell r="D68121">
            <v>2731</v>
          </cell>
          <cell r="E68121">
            <v>1200</v>
          </cell>
          <cell r="F68121">
            <v>44198.486990740741</v>
          </cell>
          <cell r="G68121">
            <v>0</v>
          </cell>
        </row>
        <row r="68122">
          <cell r="A68122">
            <v>318770</v>
          </cell>
          <cell r="B68122">
            <v>1868</v>
          </cell>
          <cell r="C68122">
            <v>44220.1091087963</v>
          </cell>
          <cell r="D68122">
            <v>5849</v>
          </cell>
          <cell r="E68122">
            <v>1200</v>
          </cell>
          <cell r="F68122">
            <v>44013.745717592596</v>
          </cell>
          <cell r="G68122">
            <v>0</v>
          </cell>
        </row>
        <row r="68123">
          <cell r="A68123">
            <v>318773</v>
          </cell>
          <cell r="B68123">
            <v>10943</v>
          </cell>
          <cell r="C68123">
            <v>44220.110254629632</v>
          </cell>
          <cell r="D68123">
            <v>13906</v>
          </cell>
          <cell r="E68123">
            <v>1200</v>
          </cell>
          <cell r="F68123">
            <v>44166.631921296299</v>
          </cell>
          <cell r="G68123">
            <v>0</v>
          </cell>
        </row>
        <row r="68124">
          <cell r="A68124">
            <v>318776</v>
          </cell>
          <cell r="B68124">
            <v>13013</v>
          </cell>
          <cell r="C68124">
            <v>44220.112719907411</v>
          </cell>
          <cell r="D68124">
            <v>104</v>
          </cell>
          <cell r="E68124">
            <v>960</v>
          </cell>
          <cell r="F68124">
            <v>44013.286412037036</v>
          </cell>
          <cell r="G68124">
            <v>0</v>
          </cell>
        </row>
        <row r="68125">
          <cell r="A68125">
            <v>318778</v>
          </cell>
          <cell r="B68125">
            <v>10466</v>
          </cell>
          <cell r="C68125">
            <v>44220.112800925926</v>
          </cell>
          <cell r="D68125">
            <v>9752</v>
          </cell>
          <cell r="E68125">
            <v>1200</v>
          </cell>
          <cell r="F68125">
            <v>44105.054895833331</v>
          </cell>
          <cell r="G68125">
            <v>0</v>
          </cell>
        </row>
        <row r="68126">
          <cell r="A68126">
            <v>318779</v>
          </cell>
          <cell r="B68126">
            <v>11872</v>
          </cell>
          <cell r="C68126">
            <v>44220.113402777781</v>
          </cell>
          <cell r="D68126">
            <v>4797</v>
          </cell>
          <cell r="E68126">
            <v>1200</v>
          </cell>
          <cell r="F68126">
            <v>44075.110925925925</v>
          </cell>
          <cell r="G68126">
            <v>0</v>
          </cell>
        </row>
        <row r="68127">
          <cell r="A68127">
            <v>318782</v>
          </cell>
          <cell r="B68127">
            <v>11348</v>
          </cell>
          <cell r="C68127">
            <v>44220.118113425917</v>
          </cell>
          <cell r="D68127">
            <v>10681</v>
          </cell>
          <cell r="E68127">
            <v>960</v>
          </cell>
          <cell r="F68127">
            <v>43984.759155092594</v>
          </cell>
          <cell r="G68127">
            <v>0</v>
          </cell>
        </row>
        <row r="68128">
          <cell r="A68128">
            <v>318785</v>
          </cell>
          <cell r="B68128">
            <v>13089</v>
          </cell>
          <cell r="C68128">
            <v>44220.123217592591</v>
          </cell>
          <cell r="D68128">
            <v>11749</v>
          </cell>
          <cell r="E68128">
            <v>1200</v>
          </cell>
          <cell r="F68128">
            <v>44166.349050925928</v>
          </cell>
          <cell r="G68128">
            <v>0</v>
          </cell>
        </row>
        <row r="68129">
          <cell r="A68129">
            <v>318789</v>
          </cell>
          <cell r="B68129">
            <v>8872</v>
          </cell>
          <cell r="C68129">
            <v>44220.1247337963</v>
          </cell>
          <cell r="D68129">
            <v>12884</v>
          </cell>
          <cell r="E68129">
            <v>1200</v>
          </cell>
          <cell r="F68129">
            <v>44197.188854166663</v>
          </cell>
          <cell r="G68129">
            <v>0</v>
          </cell>
        </row>
        <row r="68130">
          <cell r="A68130">
            <v>318790</v>
          </cell>
          <cell r="B68130">
            <v>6860</v>
          </cell>
          <cell r="C68130">
            <v>44220.127488425933</v>
          </cell>
          <cell r="D68130">
            <v>2360</v>
          </cell>
          <cell r="E68130">
            <v>1200</v>
          </cell>
          <cell r="F68130">
            <v>44136.161643518521</v>
          </cell>
          <cell r="G68130">
            <v>0</v>
          </cell>
        </row>
        <row r="68131">
          <cell r="A68131">
            <v>318795</v>
          </cell>
          <cell r="B68131">
            <v>6669</v>
          </cell>
          <cell r="C68131">
            <v>44220.132245370369</v>
          </cell>
          <cell r="D68131">
            <v>7734</v>
          </cell>
          <cell r="E68131">
            <v>1200</v>
          </cell>
          <cell r="F68131">
            <v>44044.098761574074</v>
          </cell>
          <cell r="G68131">
            <v>0</v>
          </cell>
        </row>
        <row r="68132">
          <cell r="A68132">
            <v>318801</v>
          </cell>
          <cell r="B68132">
            <v>6356</v>
          </cell>
          <cell r="C68132">
            <v>44220.139861111107</v>
          </cell>
          <cell r="D68132">
            <v>291</v>
          </cell>
          <cell r="E68132">
            <v>1200</v>
          </cell>
          <cell r="F68132">
            <v>44197.072800925926</v>
          </cell>
          <cell r="G68132">
            <v>0</v>
          </cell>
        </row>
        <row r="68133">
          <cell r="A68133">
            <v>318808</v>
          </cell>
          <cell r="B68133">
            <v>8619</v>
          </cell>
          <cell r="C68133">
            <v>44220.142372685194</v>
          </cell>
          <cell r="D68133">
            <v>2405</v>
          </cell>
          <cell r="E68133">
            <v>1200</v>
          </cell>
          <cell r="F68133">
            <v>43891.569097222222</v>
          </cell>
          <cell r="G68133">
            <v>0</v>
          </cell>
        </row>
        <row r="68134">
          <cell r="A68134">
            <v>318815</v>
          </cell>
          <cell r="B68134">
            <v>6944</v>
          </cell>
          <cell r="C68134">
            <v>44220.144641203697</v>
          </cell>
          <cell r="D68134">
            <v>11700</v>
          </cell>
          <cell r="E68134">
            <v>1200</v>
          </cell>
          <cell r="F68134">
            <v>43833.01934027778</v>
          </cell>
          <cell r="G68134">
            <v>0</v>
          </cell>
        </row>
        <row r="68135">
          <cell r="A68135">
            <v>318818</v>
          </cell>
          <cell r="B68135">
            <v>9158</v>
          </cell>
          <cell r="C68135">
            <v>44220.153402777767</v>
          </cell>
          <cell r="D68135">
            <v>12884</v>
          </cell>
          <cell r="E68135">
            <v>1200</v>
          </cell>
          <cell r="F68135">
            <v>44197.188854166663</v>
          </cell>
          <cell r="G68135">
            <v>0</v>
          </cell>
        </row>
        <row r="68136">
          <cell r="A68136">
            <v>318823</v>
          </cell>
          <cell r="B68136">
            <v>5175</v>
          </cell>
          <cell r="C68136">
            <v>44220.164618055547</v>
          </cell>
          <cell r="D68136">
            <v>940</v>
          </cell>
          <cell r="E68136">
            <v>1200</v>
          </cell>
          <cell r="F68136">
            <v>44198.597974537035</v>
          </cell>
          <cell r="G68136">
            <v>0</v>
          </cell>
        </row>
        <row r="68137">
          <cell r="A68137">
            <v>318829</v>
          </cell>
          <cell r="B68137">
            <v>13150</v>
          </cell>
          <cell r="C68137">
            <v>44220.165231481478</v>
          </cell>
          <cell r="D68137">
            <v>182</v>
          </cell>
          <cell r="E68137">
            <v>1200</v>
          </cell>
          <cell r="F68137">
            <v>44137.592476851853</v>
          </cell>
          <cell r="G68137">
            <v>0</v>
          </cell>
        </row>
        <row r="68138">
          <cell r="A68138">
            <v>318835</v>
          </cell>
          <cell r="B68138">
            <v>6503</v>
          </cell>
          <cell r="C68138">
            <v>44220.170057870368</v>
          </cell>
          <cell r="D68138">
            <v>13007</v>
          </cell>
          <cell r="E68138">
            <v>1200</v>
          </cell>
          <cell r="F68138">
            <v>44197.001018518517</v>
          </cell>
          <cell r="G68138">
            <v>0</v>
          </cell>
        </row>
        <row r="68139">
          <cell r="A68139">
            <v>318842</v>
          </cell>
          <cell r="B68139">
            <v>4232</v>
          </cell>
          <cell r="C68139">
            <v>44220.179837962962</v>
          </cell>
          <cell r="D68139">
            <v>13670</v>
          </cell>
          <cell r="E68139">
            <v>1200</v>
          </cell>
          <cell r="F68139">
            <v>44014.365486111114</v>
          </cell>
          <cell r="G68139">
            <v>0</v>
          </cell>
        </row>
        <row r="68140">
          <cell r="A68140">
            <v>318846</v>
          </cell>
          <cell r="B68140">
            <v>11759</v>
          </cell>
          <cell r="C68140">
            <v>44220.181435185194</v>
          </cell>
          <cell r="D68140">
            <v>5465</v>
          </cell>
          <cell r="E68140">
            <v>1200</v>
          </cell>
          <cell r="F68140">
            <v>44166.53392361111</v>
          </cell>
          <cell r="G68140">
            <v>0</v>
          </cell>
        </row>
        <row r="68141">
          <cell r="A68141">
            <v>318853</v>
          </cell>
          <cell r="B68141">
            <v>2761</v>
          </cell>
          <cell r="C68141">
            <v>44220.187719907408</v>
          </cell>
          <cell r="D68141">
            <v>8501</v>
          </cell>
          <cell r="E68141">
            <v>1200</v>
          </cell>
          <cell r="F68141">
            <v>44166.429490740738</v>
          </cell>
          <cell r="G68141">
            <v>0</v>
          </cell>
        </row>
        <row r="68142">
          <cell r="A68142">
            <v>318854</v>
          </cell>
          <cell r="B68142">
            <v>4522</v>
          </cell>
          <cell r="C68142">
            <v>44220.188831018517</v>
          </cell>
          <cell r="D68142">
            <v>8064</v>
          </cell>
          <cell r="E68142">
            <v>1200</v>
          </cell>
          <cell r="F68142">
            <v>43832.876203703701</v>
          </cell>
          <cell r="G68142">
            <v>0</v>
          </cell>
        </row>
        <row r="68143">
          <cell r="A68143">
            <v>318860</v>
          </cell>
          <cell r="B68143">
            <v>4932</v>
          </cell>
          <cell r="C68143">
            <v>44220.19321759259</v>
          </cell>
          <cell r="D68143">
            <v>12156</v>
          </cell>
          <cell r="E68143">
            <v>1200</v>
          </cell>
          <cell r="F68143">
            <v>43922.017361111109</v>
          </cell>
          <cell r="G68143">
            <v>0</v>
          </cell>
        </row>
        <row r="68144">
          <cell r="A68144">
            <v>318865</v>
          </cell>
          <cell r="B68144">
            <v>4896</v>
          </cell>
          <cell r="C68144">
            <v>44220.194745370369</v>
          </cell>
          <cell r="D68144">
            <v>10630</v>
          </cell>
          <cell r="E68144">
            <v>1200</v>
          </cell>
          <cell r="F68144">
            <v>44136.003217592595</v>
          </cell>
          <cell r="G68144">
            <v>0</v>
          </cell>
        </row>
        <row r="68145">
          <cell r="A68145">
            <v>318871</v>
          </cell>
          <cell r="B68145">
            <v>9558</v>
          </cell>
          <cell r="C68145">
            <v>44220.203263888892</v>
          </cell>
          <cell r="D68145">
            <v>6844</v>
          </cell>
          <cell r="E68145">
            <v>1200</v>
          </cell>
          <cell r="F68145">
            <v>43891.224456018521</v>
          </cell>
          <cell r="G68145">
            <v>0</v>
          </cell>
        </row>
        <row r="68146">
          <cell r="A68146">
            <v>318872</v>
          </cell>
          <cell r="B68146">
            <v>6984</v>
          </cell>
          <cell r="C68146">
            <v>44220.203842592593</v>
          </cell>
          <cell r="D68146">
            <v>1305</v>
          </cell>
          <cell r="E68146">
            <v>1200</v>
          </cell>
          <cell r="F68146">
            <v>43922.021249999998</v>
          </cell>
          <cell r="G68146">
            <v>0</v>
          </cell>
        </row>
        <row r="68147">
          <cell r="A68147">
            <v>318876</v>
          </cell>
          <cell r="B68147">
            <v>980</v>
          </cell>
          <cell r="C68147">
            <v>44220.204432870371</v>
          </cell>
          <cell r="D68147">
            <v>2731</v>
          </cell>
          <cell r="E68147">
            <v>1200</v>
          </cell>
          <cell r="F68147">
            <v>44198.486990740741</v>
          </cell>
          <cell r="G68147">
            <v>0</v>
          </cell>
        </row>
        <row r="68148">
          <cell r="A68148">
            <v>318880</v>
          </cell>
          <cell r="B68148">
            <v>2825</v>
          </cell>
          <cell r="C68148">
            <v>44220.209849537037</v>
          </cell>
          <cell r="D68148">
            <v>1181</v>
          </cell>
          <cell r="E68148">
            <v>1200</v>
          </cell>
          <cell r="F68148">
            <v>43985.458460648151</v>
          </cell>
          <cell r="G68148">
            <v>0</v>
          </cell>
        </row>
        <row r="68149">
          <cell r="A68149">
            <v>318884</v>
          </cell>
          <cell r="B68149">
            <v>9449</v>
          </cell>
          <cell r="C68149">
            <v>44220.212604166663</v>
          </cell>
          <cell r="D68149">
            <v>4339</v>
          </cell>
          <cell r="E68149">
            <v>1200</v>
          </cell>
          <cell r="F68149">
            <v>44045.000092592592</v>
          </cell>
          <cell r="G68149">
            <v>0</v>
          </cell>
        </row>
        <row r="68150">
          <cell r="A68150">
            <v>318890</v>
          </cell>
          <cell r="B68150">
            <v>1718</v>
          </cell>
          <cell r="C68150">
            <v>44220.213101851848</v>
          </cell>
          <cell r="D68150">
            <v>552</v>
          </cell>
          <cell r="E68150">
            <v>960</v>
          </cell>
          <cell r="F68150">
            <v>44137.753993055558</v>
          </cell>
          <cell r="G68150">
            <v>0</v>
          </cell>
        </row>
        <row r="68151">
          <cell r="A68151">
            <v>318891</v>
          </cell>
          <cell r="B68151">
            <v>4574</v>
          </cell>
          <cell r="C68151">
            <v>44220.215810185182</v>
          </cell>
          <cell r="D68151">
            <v>10681</v>
          </cell>
          <cell r="E68151">
            <v>1200</v>
          </cell>
          <cell r="F68151">
            <v>43984.759155092594</v>
          </cell>
          <cell r="G68151">
            <v>0</v>
          </cell>
        </row>
        <row r="68152">
          <cell r="A68152">
            <v>318898</v>
          </cell>
          <cell r="B68152">
            <v>2845</v>
          </cell>
          <cell r="C68152">
            <v>44220.217002314806</v>
          </cell>
          <cell r="D68152">
            <v>8508</v>
          </cell>
          <cell r="E68152">
            <v>1200</v>
          </cell>
          <cell r="F68152">
            <v>43831.426666666666</v>
          </cell>
          <cell r="G68152">
            <v>0</v>
          </cell>
        </row>
        <row r="68153">
          <cell r="A68153">
            <v>318902</v>
          </cell>
          <cell r="B68153">
            <v>11721</v>
          </cell>
          <cell r="C68153">
            <v>44220.227581018517</v>
          </cell>
          <cell r="D68153">
            <v>4758</v>
          </cell>
          <cell r="E68153">
            <v>1200</v>
          </cell>
          <cell r="F68153">
            <v>43838.476377314815</v>
          </cell>
          <cell r="G68153">
            <v>0</v>
          </cell>
        </row>
        <row r="68154">
          <cell r="A68154">
            <v>318906</v>
          </cell>
          <cell r="B68154">
            <v>13559</v>
          </cell>
          <cell r="C68154">
            <v>44220.228807870371</v>
          </cell>
          <cell r="D68154">
            <v>4797</v>
          </cell>
          <cell r="E68154">
            <v>1200</v>
          </cell>
          <cell r="F68154">
            <v>44075.110925925925</v>
          </cell>
          <cell r="G68154">
            <v>0</v>
          </cell>
        </row>
        <row r="68155">
          <cell r="A68155">
            <v>318907</v>
          </cell>
          <cell r="B68155">
            <v>6329</v>
          </cell>
          <cell r="C68155">
            <v>44220.230543981481</v>
          </cell>
          <cell r="D68155">
            <v>8364</v>
          </cell>
          <cell r="E68155">
            <v>1200</v>
          </cell>
          <cell r="F68155">
            <v>44197.986354166664</v>
          </cell>
          <cell r="G68155">
            <v>0</v>
          </cell>
        </row>
        <row r="68156">
          <cell r="A68156">
            <v>318908</v>
          </cell>
          <cell r="B68156">
            <v>11802</v>
          </cell>
          <cell r="C68156">
            <v>44220.234756944446</v>
          </cell>
          <cell r="D68156">
            <v>13702</v>
          </cell>
          <cell r="E68156">
            <v>960</v>
          </cell>
          <cell r="F68156">
            <v>43983.591724537036</v>
          </cell>
          <cell r="G68156">
            <v>0</v>
          </cell>
        </row>
        <row r="68157">
          <cell r="A68157">
            <v>318913</v>
          </cell>
          <cell r="B68157">
            <v>8990</v>
          </cell>
          <cell r="C68157">
            <v>44220.237974537027</v>
          </cell>
          <cell r="D68157">
            <v>10630</v>
          </cell>
          <cell r="E68157">
            <v>1200</v>
          </cell>
          <cell r="F68157">
            <v>44136.003217592595</v>
          </cell>
          <cell r="G68157">
            <v>0</v>
          </cell>
        </row>
        <row r="68158">
          <cell r="A68158">
            <v>318916</v>
          </cell>
          <cell r="B68158">
            <v>4253</v>
          </cell>
          <cell r="C68158">
            <v>44220.242106481477</v>
          </cell>
          <cell r="D68158">
            <v>6353</v>
          </cell>
          <cell r="E68158">
            <v>1200</v>
          </cell>
          <cell r="F68158">
            <v>43891.160011574073</v>
          </cell>
          <cell r="G68158">
            <v>0</v>
          </cell>
        </row>
        <row r="68159">
          <cell r="A68159">
            <v>318920</v>
          </cell>
          <cell r="B68159">
            <v>6673</v>
          </cell>
          <cell r="C68159">
            <v>44220.246793981481</v>
          </cell>
          <cell r="D68159">
            <v>12036</v>
          </cell>
          <cell r="E68159">
            <v>1200</v>
          </cell>
          <cell r="F68159">
            <v>44105.626203703701</v>
          </cell>
          <cell r="G68159">
            <v>0</v>
          </cell>
        </row>
        <row r="68160">
          <cell r="A68160">
            <v>318925</v>
          </cell>
          <cell r="B68160">
            <v>6234</v>
          </cell>
          <cell r="C68160">
            <v>44220.250138888892</v>
          </cell>
          <cell r="D68160">
            <v>5893</v>
          </cell>
          <cell r="E68160">
            <v>1200</v>
          </cell>
          <cell r="F68160">
            <v>44075.811689814815</v>
          </cell>
          <cell r="G68160">
            <v>0</v>
          </cell>
        </row>
        <row r="68161">
          <cell r="A68161">
            <v>318926</v>
          </cell>
          <cell r="B68161">
            <v>11802</v>
          </cell>
          <cell r="C68161">
            <v>44220.251261574071</v>
          </cell>
          <cell r="D68161">
            <v>638</v>
          </cell>
          <cell r="E68161">
            <v>960</v>
          </cell>
          <cell r="F68161">
            <v>44166.575787037036</v>
          </cell>
          <cell r="G68161">
            <v>0</v>
          </cell>
        </row>
        <row r="68162">
          <cell r="A68162">
            <v>318933</v>
          </cell>
          <cell r="B68162">
            <v>9428</v>
          </cell>
          <cell r="C68162">
            <v>44220.253553240742</v>
          </cell>
          <cell r="D68162">
            <v>5537</v>
          </cell>
          <cell r="E68162">
            <v>1200</v>
          </cell>
          <cell r="F68162">
            <v>43984.405729166669</v>
          </cell>
          <cell r="G68162">
            <v>0</v>
          </cell>
        </row>
        <row r="68163">
          <cell r="A68163">
            <v>318935</v>
          </cell>
          <cell r="B68163">
            <v>3732</v>
          </cell>
          <cell r="C68163">
            <v>44220.258993055562</v>
          </cell>
          <cell r="D68163">
            <v>1065</v>
          </cell>
          <cell r="E68163">
            <v>1200</v>
          </cell>
          <cell r="F68163">
            <v>44105.011678240742</v>
          </cell>
          <cell r="G68163">
            <v>0</v>
          </cell>
        </row>
        <row r="68164">
          <cell r="A68164">
            <v>318937</v>
          </cell>
          <cell r="B68164">
            <v>4819</v>
          </cell>
          <cell r="C68164">
            <v>44220.262384259258</v>
          </cell>
          <cell r="D68164">
            <v>1416</v>
          </cell>
          <cell r="E68164">
            <v>1200</v>
          </cell>
          <cell r="F68164">
            <v>44075.540567129632</v>
          </cell>
          <cell r="G68164">
            <v>0</v>
          </cell>
        </row>
        <row r="68165">
          <cell r="A68165">
            <v>318943</v>
          </cell>
          <cell r="B68165">
            <v>8190</v>
          </cell>
          <cell r="C68165">
            <v>44220.272928240738</v>
          </cell>
          <cell r="D68165">
            <v>10807</v>
          </cell>
          <cell r="E68165">
            <v>1200</v>
          </cell>
          <cell r="F68165">
            <v>43953.841516203705</v>
          </cell>
          <cell r="G68165">
            <v>0</v>
          </cell>
        </row>
        <row r="68166">
          <cell r="A68166">
            <v>318945</v>
          </cell>
          <cell r="B68166">
            <v>11733</v>
          </cell>
          <cell r="C68166">
            <v>44220.277685185189</v>
          </cell>
          <cell r="D68166">
            <v>2360</v>
          </cell>
          <cell r="E68166">
            <v>960</v>
          </cell>
          <cell r="F68166">
            <v>44136.161643518521</v>
          </cell>
          <cell r="G68166">
            <v>0</v>
          </cell>
        </row>
        <row r="68167">
          <cell r="A68167">
            <v>318946</v>
          </cell>
          <cell r="B68167">
            <v>4193</v>
          </cell>
          <cell r="C68167">
            <v>44220.280821759261</v>
          </cell>
          <cell r="D68167">
            <v>6210</v>
          </cell>
          <cell r="E68167">
            <v>1200</v>
          </cell>
          <cell r="F68167">
            <v>43922.62840277778</v>
          </cell>
          <cell r="G68167">
            <v>0</v>
          </cell>
        </row>
        <row r="68168">
          <cell r="A68168">
            <v>318947</v>
          </cell>
          <cell r="B68168">
            <v>2091</v>
          </cell>
          <cell r="C68168">
            <v>44220.281782407408</v>
          </cell>
          <cell r="D68168">
            <v>182</v>
          </cell>
          <cell r="E68168">
            <v>1200</v>
          </cell>
          <cell r="F68168">
            <v>44137.592476851853</v>
          </cell>
          <cell r="G68168">
            <v>0</v>
          </cell>
        </row>
        <row r="68169">
          <cell r="A68169">
            <v>318952</v>
          </cell>
          <cell r="B68169">
            <v>10156</v>
          </cell>
          <cell r="C68169">
            <v>44220.283333333333</v>
          </cell>
          <cell r="D68169">
            <v>5952</v>
          </cell>
          <cell r="E68169">
            <v>1200</v>
          </cell>
          <cell r="F68169">
            <v>44013.2809837963</v>
          </cell>
          <cell r="G68169">
            <v>0</v>
          </cell>
        </row>
        <row r="68170">
          <cell r="A68170">
            <v>318957</v>
          </cell>
          <cell r="B68170">
            <v>4270</v>
          </cell>
          <cell r="C68170">
            <v>44220.297106481477</v>
          </cell>
          <cell r="D68170">
            <v>8364</v>
          </cell>
          <cell r="E68170">
            <v>1200</v>
          </cell>
          <cell r="F68170">
            <v>44197.986354166664</v>
          </cell>
          <cell r="G68170">
            <v>0</v>
          </cell>
        </row>
        <row r="68171">
          <cell r="A68171">
            <v>318967</v>
          </cell>
          <cell r="B68171">
            <v>3360</v>
          </cell>
          <cell r="C68171">
            <v>44220.30023148148</v>
          </cell>
          <cell r="D68171">
            <v>13731</v>
          </cell>
          <cell r="E68171">
            <v>0</v>
          </cell>
          <cell r="F68171">
            <v>44168.802858796298</v>
          </cell>
          <cell r="G68171">
            <v>0</v>
          </cell>
        </row>
        <row r="68172">
          <cell r="A68172">
            <v>318971</v>
          </cell>
          <cell r="B68172">
            <v>10096</v>
          </cell>
          <cell r="C68172">
            <v>44220.308831018519</v>
          </cell>
          <cell r="D68172">
            <v>1834</v>
          </cell>
          <cell r="E68172">
            <v>1200</v>
          </cell>
          <cell r="F68172">
            <v>44045.603078703702</v>
          </cell>
          <cell r="G68172">
            <v>0</v>
          </cell>
        </row>
        <row r="68173">
          <cell r="A68173">
            <v>318973</v>
          </cell>
          <cell r="B68173">
            <v>12147</v>
          </cell>
          <cell r="C68173">
            <v>44220.319502314807</v>
          </cell>
          <cell r="D68173">
            <v>6204</v>
          </cell>
          <cell r="E68173">
            <v>1200</v>
          </cell>
          <cell r="F68173">
            <v>43983.43540509259</v>
          </cell>
          <cell r="G68173">
            <v>0</v>
          </cell>
        </row>
        <row r="68174">
          <cell r="A68174">
            <v>318977</v>
          </cell>
          <cell r="B68174">
            <v>2127</v>
          </cell>
          <cell r="C68174">
            <v>44220.320208333331</v>
          </cell>
          <cell r="D68174">
            <v>3224</v>
          </cell>
          <cell r="E68174">
            <v>1200</v>
          </cell>
          <cell r="F68174">
            <v>44136.470231481479</v>
          </cell>
          <cell r="G68174">
            <v>0</v>
          </cell>
        </row>
        <row r="68175">
          <cell r="A68175">
            <v>318982</v>
          </cell>
          <cell r="B68175">
            <v>1905</v>
          </cell>
          <cell r="C68175">
            <v>44220.322256944448</v>
          </cell>
          <cell r="D68175">
            <v>2401</v>
          </cell>
          <cell r="E68175">
            <v>1200</v>
          </cell>
          <cell r="F68175">
            <v>44136.099861111114</v>
          </cell>
          <cell r="G68175">
            <v>0</v>
          </cell>
        </row>
        <row r="68176">
          <cell r="A68176">
            <v>318986</v>
          </cell>
          <cell r="B68176">
            <v>9204</v>
          </cell>
          <cell r="C68176">
            <v>44220.323275462957</v>
          </cell>
          <cell r="D68176">
            <v>7629</v>
          </cell>
          <cell r="E68176">
            <v>960</v>
          </cell>
          <cell r="F68176">
            <v>43986.256631944445</v>
          </cell>
          <cell r="G68176">
            <v>0</v>
          </cell>
        </row>
        <row r="68177">
          <cell r="A68177">
            <v>318988</v>
          </cell>
          <cell r="B68177">
            <v>7751</v>
          </cell>
          <cell r="C68177">
            <v>44220.323506944442</v>
          </cell>
          <cell r="D68177">
            <v>11329</v>
          </cell>
          <cell r="E68177">
            <v>1200</v>
          </cell>
          <cell r="F68177">
            <v>43983.596550925926</v>
          </cell>
          <cell r="G68177">
            <v>0</v>
          </cell>
        </row>
        <row r="68178">
          <cell r="A68178">
            <v>318991</v>
          </cell>
          <cell r="B68178">
            <v>6958</v>
          </cell>
          <cell r="C68178">
            <v>44220.326631944437</v>
          </cell>
          <cell r="D68178">
            <v>10080</v>
          </cell>
          <cell r="E68178">
            <v>1200</v>
          </cell>
          <cell r="F68178">
            <v>44044.264340277776</v>
          </cell>
          <cell r="G68178">
            <v>0</v>
          </cell>
        </row>
        <row r="68179">
          <cell r="A68179">
            <v>318992</v>
          </cell>
          <cell r="B68179">
            <v>4317</v>
          </cell>
          <cell r="C68179">
            <v>44220.327719907407</v>
          </cell>
          <cell r="D68179">
            <v>6470</v>
          </cell>
          <cell r="E68179">
            <v>0</v>
          </cell>
          <cell r="F68179">
            <v>44075.470451388886</v>
          </cell>
          <cell r="G68179">
            <v>0</v>
          </cell>
        </row>
        <row r="68180">
          <cell r="A68180">
            <v>318993</v>
          </cell>
          <cell r="B68180">
            <v>2683</v>
          </cell>
          <cell r="C68180">
            <v>44220.328541666669</v>
          </cell>
          <cell r="D68180">
            <v>11664</v>
          </cell>
          <cell r="E68180">
            <v>1200</v>
          </cell>
          <cell r="F68180">
            <v>44105.660173611112</v>
          </cell>
          <cell r="G68180">
            <v>0</v>
          </cell>
        </row>
        <row r="68181">
          <cell r="A68181">
            <v>318995</v>
          </cell>
          <cell r="B68181">
            <v>10447</v>
          </cell>
          <cell r="C68181">
            <v>44220.331111111111</v>
          </cell>
          <cell r="D68181">
            <v>10111</v>
          </cell>
          <cell r="E68181">
            <v>1200</v>
          </cell>
          <cell r="F68181">
            <v>43891.165625000001</v>
          </cell>
          <cell r="G68181">
            <v>0</v>
          </cell>
        </row>
        <row r="68182">
          <cell r="A68182">
            <v>318999</v>
          </cell>
          <cell r="B68182">
            <v>4869</v>
          </cell>
          <cell r="C68182">
            <v>44220.332766203697</v>
          </cell>
          <cell r="D68182">
            <v>10607</v>
          </cell>
          <cell r="E68182">
            <v>1200</v>
          </cell>
          <cell r="F68182">
            <v>44106.289375</v>
          </cell>
          <cell r="G68182">
            <v>0</v>
          </cell>
        </row>
        <row r="68183">
          <cell r="A68183">
            <v>319001</v>
          </cell>
          <cell r="B68183">
            <v>8119</v>
          </cell>
          <cell r="C68183">
            <v>44220.342245370368</v>
          </cell>
          <cell r="D68183">
            <v>10783</v>
          </cell>
          <cell r="E68183">
            <v>1200</v>
          </cell>
          <cell r="F68183">
            <v>43862.838495370372</v>
          </cell>
          <cell r="G68183">
            <v>0</v>
          </cell>
        </row>
        <row r="68184">
          <cell r="A68184">
            <v>319002</v>
          </cell>
          <cell r="B68184">
            <v>12172</v>
          </cell>
          <cell r="C68184">
            <v>44220.348356481481</v>
          </cell>
          <cell r="D68184">
            <v>4808</v>
          </cell>
          <cell r="E68184">
            <v>1200</v>
          </cell>
          <cell r="F68184">
            <v>43835.220995370371</v>
          </cell>
          <cell r="G68184">
            <v>0</v>
          </cell>
        </row>
        <row r="68185">
          <cell r="A68185">
            <v>319003</v>
          </cell>
          <cell r="B68185">
            <v>10739</v>
          </cell>
          <cell r="C68185">
            <v>44220.350798611107</v>
          </cell>
          <cell r="D68185">
            <v>5355</v>
          </cell>
          <cell r="E68185">
            <v>1200</v>
          </cell>
          <cell r="F68185">
            <v>43985.126192129632</v>
          </cell>
          <cell r="G68185">
            <v>0</v>
          </cell>
        </row>
        <row r="68186">
          <cell r="A68186">
            <v>319009</v>
          </cell>
          <cell r="B68186">
            <v>10578</v>
          </cell>
          <cell r="C68186">
            <v>44220.351400462961</v>
          </cell>
          <cell r="D68186">
            <v>11110</v>
          </cell>
          <cell r="E68186">
            <v>1200</v>
          </cell>
          <cell r="F68186">
            <v>44197.16915509259</v>
          </cell>
          <cell r="G68186">
            <v>0</v>
          </cell>
        </row>
        <row r="68187">
          <cell r="A68187">
            <v>319013</v>
          </cell>
          <cell r="B68187">
            <v>10803</v>
          </cell>
          <cell r="C68187">
            <v>44220.354363425933</v>
          </cell>
          <cell r="D68187">
            <v>2428</v>
          </cell>
          <cell r="E68187">
            <v>1200</v>
          </cell>
          <cell r="F68187">
            <v>44137.493807870371</v>
          </cell>
          <cell r="G68187">
            <v>0</v>
          </cell>
        </row>
        <row r="68188">
          <cell r="A68188">
            <v>319016</v>
          </cell>
          <cell r="B68188">
            <v>8613</v>
          </cell>
          <cell r="C68188">
            <v>44220.357881944437</v>
          </cell>
          <cell r="D68188">
            <v>11529</v>
          </cell>
          <cell r="E68188">
            <v>1200</v>
          </cell>
          <cell r="F68188">
            <v>44166.238379629627</v>
          </cell>
          <cell r="G68188">
            <v>0</v>
          </cell>
        </row>
        <row r="68189">
          <cell r="A68189">
            <v>319020</v>
          </cell>
          <cell r="B68189">
            <v>178</v>
          </cell>
          <cell r="C68189">
            <v>44220.36041666667</v>
          </cell>
          <cell r="D68189">
            <v>7343</v>
          </cell>
          <cell r="E68189">
            <v>1200</v>
          </cell>
          <cell r="F68189">
            <v>44166.252939814818</v>
          </cell>
          <cell r="G68189">
            <v>0</v>
          </cell>
        </row>
        <row r="68190">
          <cell r="A68190">
            <v>319026</v>
          </cell>
          <cell r="B68190">
            <v>11657</v>
          </cell>
          <cell r="C68190">
            <v>44220.363564814812</v>
          </cell>
          <cell r="D68190">
            <v>10681</v>
          </cell>
          <cell r="E68190">
            <v>1200</v>
          </cell>
          <cell r="F68190">
            <v>43984.759155092594</v>
          </cell>
          <cell r="G68190">
            <v>0</v>
          </cell>
        </row>
        <row r="68191">
          <cell r="A68191">
            <v>319027</v>
          </cell>
          <cell r="B68191">
            <v>13958</v>
          </cell>
          <cell r="C68191">
            <v>44220.364745370367</v>
          </cell>
          <cell r="D68191">
            <v>13906</v>
          </cell>
          <cell r="E68191">
            <v>1200</v>
          </cell>
          <cell r="F68191">
            <v>44166.631921296299</v>
          </cell>
          <cell r="G68191">
            <v>0</v>
          </cell>
        </row>
        <row r="68192">
          <cell r="A68192">
            <v>319033</v>
          </cell>
          <cell r="B68192">
            <v>13433</v>
          </cell>
          <cell r="C68192">
            <v>44220.366249999999</v>
          </cell>
          <cell r="D68192">
            <v>2688</v>
          </cell>
          <cell r="E68192">
            <v>1200</v>
          </cell>
          <cell r="F68192">
            <v>44015.97284722222</v>
          </cell>
          <cell r="G68192">
            <v>0</v>
          </cell>
        </row>
        <row r="68193">
          <cell r="A68193">
            <v>319038</v>
          </cell>
          <cell r="B68193">
            <v>12886</v>
          </cell>
          <cell r="C68193">
            <v>44220.367060185177</v>
          </cell>
          <cell r="D68193">
            <v>11110</v>
          </cell>
          <cell r="E68193">
            <v>1200</v>
          </cell>
          <cell r="F68193">
            <v>44197.16915509259</v>
          </cell>
          <cell r="G68193">
            <v>0</v>
          </cell>
        </row>
        <row r="68194">
          <cell r="A68194">
            <v>319044</v>
          </cell>
          <cell r="B68194">
            <v>7420</v>
          </cell>
          <cell r="C68194">
            <v>44220.367083333331</v>
          </cell>
          <cell r="D68194">
            <v>4946</v>
          </cell>
          <cell r="E68194">
            <v>1200</v>
          </cell>
          <cell r="F68194">
            <v>44013.952685185184</v>
          </cell>
          <cell r="G68194">
            <v>0</v>
          </cell>
        </row>
        <row r="68195">
          <cell r="A68195">
            <v>319048</v>
          </cell>
          <cell r="B68195">
            <v>10815</v>
          </cell>
          <cell r="C68195">
            <v>44220.368773148148</v>
          </cell>
          <cell r="D68195">
            <v>13813</v>
          </cell>
          <cell r="E68195">
            <v>1200</v>
          </cell>
          <cell r="F68195">
            <v>43923.310972222222</v>
          </cell>
          <cell r="G68195">
            <v>0</v>
          </cell>
        </row>
        <row r="68196">
          <cell r="A68196">
            <v>319053</v>
          </cell>
          <cell r="B68196">
            <v>9760</v>
          </cell>
          <cell r="C68196">
            <v>44220.372858796298</v>
          </cell>
          <cell r="D68196">
            <v>4476</v>
          </cell>
          <cell r="E68196">
            <v>1200</v>
          </cell>
          <cell r="F68196">
            <v>44014.172569444447</v>
          </cell>
          <cell r="G68196">
            <v>0</v>
          </cell>
        </row>
        <row r="68197">
          <cell r="A68197">
            <v>319059</v>
          </cell>
          <cell r="B68197">
            <v>10578</v>
          </cell>
          <cell r="C68197">
            <v>44220.373819444438</v>
          </cell>
          <cell r="D68197">
            <v>9982</v>
          </cell>
          <cell r="E68197">
            <v>1200</v>
          </cell>
          <cell r="F68197">
            <v>43952.199270833335</v>
          </cell>
          <cell r="G68197">
            <v>0</v>
          </cell>
        </row>
        <row r="68198">
          <cell r="A68198">
            <v>319062</v>
          </cell>
          <cell r="B68198">
            <v>3092</v>
          </cell>
          <cell r="C68198">
            <v>44220.377372685187</v>
          </cell>
          <cell r="D68198">
            <v>11388</v>
          </cell>
          <cell r="E68198">
            <v>1200</v>
          </cell>
          <cell r="F68198">
            <v>44136.667048611111</v>
          </cell>
          <cell r="G68198">
            <v>0</v>
          </cell>
        </row>
        <row r="68199">
          <cell r="A68199">
            <v>319067</v>
          </cell>
          <cell r="B68199">
            <v>2687</v>
          </cell>
          <cell r="C68199">
            <v>44220.377928240741</v>
          </cell>
          <cell r="D68199">
            <v>1570</v>
          </cell>
          <cell r="E68199">
            <v>0</v>
          </cell>
          <cell r="F68199">
            <v>43891.105428240742</v>
          </cell>
          <cell r="G68199">
            <v>0</v>
          </cell>
        </row>
        <row r="68200">
          <cell r="A68200">
            <v>319074</v>
          </cell>
          <cell r="B68200">
            <v>10206</v>
          </cell>
          <cell r="C68200">
            <v>44220.381990740738</v>
          </cell>
          <cell r="D68200">
            <v>11214</v>
          </cell>
          <cell r="E68200">
            <v>960</v>
          </cell>
          <cell r="F68200">
            <v>44136.094247685185</v>
          </cell>
          <cell r="G68200">
            <v>0</v>
          </cell>
        </row>
        <row r="68201">
          <cell r="A68201">
            <v>319081</v>
          </cell>
          <cell r="B68201">
            <v>13295</v>
          </cell>
          <cell r="C68201">
            <v>44220.382268518522</v>
          </cell>
          <cell r="D68201">
            <v>5166</v>
          </cell>
          <cell r="E68201">
            <v>1200</v>
          </cell>
          <cell r="F68201">
            <v>44197.428252314814</v>
          </cell>
          <cell r="G68201">
            <v>0</v>
          </cell>
        </row>
        <row r="68202">
          <cell r="A68202">
            <v>319088</v>
          </cell>
          <cell r="B68202">
            <v>12738</v>
          </cell>
          <cell r="C68202">
            <v>44220.384456018517</v>
          </cell>
          <cell r="D68202">
            <v>6962</v>
          </cell>
          <cell r="E68202">
            <v>1200</v>
          </cell>
          <cell r="F68202">
            <v>43922.213738425926</v>
          </cell>
          <cell r="G68202">
            <v>0</v>
          </cell>
        </row>
        <row r="68203">
          <cell r="A68203">
            <v>319090</v>
          </cell>
          <cell r="B68203">
            <v>3591</v>
          </cell>
          <cell r="C68203">
            <v>44220.390266203707</v>
          </cell>
          <cell r="D68203">
            <v>11329</v>
          </cell>
          <cell r="E68203">
            <v>1200</v>
          </cell>
          <cell r="F68203">
            <v>43983.596550925926</v>
          </cell>
          <cell r="G68203">
            <v>0</v>
          </cell>
        </row>
        <row r="68204">
          <cell r="A68204">
            <v>319095</v>
          </cell>
          <cell r="B68204">
            <v>6320</v>
          </cell>
          <cell r="C68204">
            <v>44220.394270833327</v>
          </cell>
          <cell r="D68204">
            <v>6631</v>
          </cell>
          <cell r="E68204">
            <v>1200</v>
          </cell>
          <cell r="F68204">
            <v>43952.977141203701</v>
          </cell>
          <cell r="G68204">
            <v>0</v>
          </cell>
        </row>
        <row r="68205">
          <cell r="A68205">
            <v>319096</v>
          </cell>
          <cell r="B68205">
            <v>565</v>
          </cell>
          <cell r="C68205">
            <v>44220.398738425924</v>
          </cell>
          <cell r="D68205">
            <v>4522</v>
          </cell>
          <cell r="E68205">
            <v>1200</v>
          </cell>
          <cell r="F68205">
            <v>44136.153078703705</v>
          </cell>
          <cell r="G68205">
            <v>0</v>
          </cell>
        </row>
        <row r="68206">
          <cell r="A68206">
            <v>319099</v>
          </cell>
          <cell r="B68206">
            <v>7326</v>
          </cell>
          <cell r="C68206">
            <v>44220.403368055559</v>
          </cell>
          <cell r="D68206">
            <v>12878</v>
          </cell>
          <cell r="E68206">
            <v>1200</v>
          </cell>
          <cell r="F68206">
            <v>44198.527418981481</v>
          </cell>
          <cell r="G68206">
            <v>0</v>
          </cell>
        </row>
        <row r="68207">
          <cell r="A68207">
            <v>319103</v>
          </cell>
          <cell r="B68207">
            <v>3092</v>
          </cell>
          <cell r="C68207">
            <v>44220.406215277777</v>
          </cell>
          <cell r="D68207">
            <v>3813</v>
          </cell>
          <cell r="E68207">
            <v>1200</v>
          </cell>
          <cell r="F68207">
            <v>44044.288703703707</v>
          </cell>
          <cell r="G68207">
            <v>0</v>
          </cell>
        </row>
        <row r="68208">
          <cell r="A68208">
            <v>319106</v>
          </cell>
          <cell r="B68208">
            <v>12484</v>
          </cell>
          <cell r="C68208">
            <v>44220.408252314817</v>
          </cell>
          <cell r="D68208">
            <v>552</v>
          </cell>
          <cell r="E68208">
            <v>1200</v>
          </cell>
          <cell r="F68208">
            <v>44137.753993055558</v>
          </cell>
          <cell r="G68208">
            <v>0</v>
          </cell>
        </row>
        <row r="68209">
          <cell r="A68209">
            <v>319111</v>
          </cell>
          <cell r="B68209">
            <v>12348</v>
          </cell>
          <cell r="C68209">
            <v>44220.411909722221</v>
          </cell>
          <cell r="D68209">
            <v>10755</v>
          </cell>
          <cell r="E68209">
            <v>1200</v>
          </cell>
          <cell r="F68209">
            <v>44075.211076388892</v>
          </cell>
          <cell r="G68209">
            <v>0</v>
          </cell>
        </row>
        <row r="68210">
          <cell r="A68210">
            <v>319117</v>
          </cell>
          <cell r="B68210">
            <v>10026</v>
          </cell>
          <cell r="C68210">
            <v>44220.416064814817</v>
          </cell>
          <cell r="D68210">
            <v>10803</v>
          </cell>
          <cell r="E68210">
            <v>1200</v>
          </cell>
          <cell r="F68210">
            <v>44044.362303240741</v>
          </cell>
          <cell r="G68210">
            <v>0</v>
          </cell>
        </row>
        <row r="68211">
          <cell r="A68211">
            <v>319122</v>
          </cell>
          <cell r="B68211">
            <v>5773</v>
          </cell>
          <cell r="C68211">
            <v>44220.417638888888</v>
          </cell>
          <cell r="D68211">
            <v>12156</v>
          </cell>
          <cell r="E68211">
            <v>1200</v>
          </cell>
          <cell r="F68211">
            <v>43922.017361111109</v>
          </cell>
          <cell r="G68211">
            <v>0</v>
          </cell>
        </row>
        <row r="68212">
          <cell r="A68212">
            <v>319127</v>
          </cell>
          <cell r="B68212">
            <v>13559</v>
          </cell>
          <cell r="C68212">
            <v>44220.418993055559</v>
          </cell>
          <cell r="D68212">
            <v>8436</v>
          </cell>
          <cell r="E68212">
            <v>1200</v>
          </cell>
          <cell r="F68212">
            <v>43862.029675925929</v>
          </cell>
          <cell r="G68212">
            <v>0</v>
          </cell>
        </row>
        <row r="68213">
          <cell r="A68213">
            <v>319129</v>
          </cell>
          <cell r="B68213">
            <v>695</v>
          </cell>
          <cell r="C68213">
            <v>44220.421134259261</v>
          </cell>
          <cell r="D68213">
            <v>12711</v>
          </cell>
          <cell r="E68213">
            <v>0</v>
          </cell>
          <cell r="F68213">
            <v>43862.756041666667</v>
          </cell>
          <cell r="G68213">
            <v>0</v>
          </cell>
        </row>
        <row r="68214">
          <cell r="A68214">
            <v>319136</v>
          </cell>
          <cell r="B68214">
            <v>7267</v>
          </cell>
          <cell r="C68214">
            <v>44220.423402777778</v>
          </cell>
          <cell r="D68214">
            <v>3788</v>
          </cell>
          <cell r="E68214">
            <v>0</v>
          </cell>
          <cell r="F68214">
            <v>44075.480567129627</v>
          </cell>
          <cell r="G68214">
            <v>0</v>
          </cell>
        </row>
        <row r="68215">
          <cell r="A68215">
            <v>319138</v>
          </cell>
          <cell r="B68215">
            <v>13865</v>
          </cell>
          <cell r="C68215">
            <v>44220.428622685176</v>
          </cell>
          <cell r="D68215">
            <v>4947</v>
          </cell>
          <cell r="E68215">
            <v>1200</v>
          </cell>
          <cell r="F68215">
            <v>43983.628136574072</v>
          </cell>
          <cell r="G68215">
            <v>0</v>
          </cell>
        </row>
        <row r="68216">
          <cell r="A68216">
            <v>319140</v>
          </cell>
          <cell r="B68216">
            <v>3948</v>
          </cell>
          <cell r="C68216">
            <v>44220.430381944447</v>
          </cell>
          <cell r="D68216">
            <v>11285</v>
          </cell>
          <cell r="E68216">
            <v>1200</v>
          </cell>
          <cell r="F68216">
            <v>43833.440925925926</v>
          </cell>
          <cell r="G68216">
            <v>0</v>
          </cell>
        </row>
        <row r="68217">
          <cell r="A68217">
            <v>319142</v>
          </cell>
          <cell r="B68217">
            <v>11969</v>
          </cell>
          <cell r="C68217">
            <v>44220.43173611111</v>
          </cell>
          <cell r="D68217">
            <v>11864</v>
          </cell>
          <cell r="E68217">
            <v>1200</v>
          </cell>
          <cell r="F68217">
            <v>44200.542662037034</v>
          </cell>
          <cell r="G68217">
            <v>0</v>
          </cell>
        </row>
        <row r="68218">
          <cell r="A68218">
            <v>319143</v>
          </cell>
          <cell r="B68218">
            <v>6187</v>
          </cell>
          <cell r="C68218">
            <v>44220.437685185178</v>
          </cell>
          <cell r="D68218">
            <v>8436</v>
          </cell>
          <cell r="E68218">
            <v>1200</v>
          </cell>
          <cell r="F68218">
            <v>43862.029675925929</v>
          </cell>
          <cell r="G68218">
            <v>0</v>
          </cell>
        </row>
        <row r="68219">
          <cell r="A68219">
            <v>319145</v>
          </cell>
          <cell r="B68219">
            <v>6410</v>
          </cell>
          <cell r="C68219">
            <v>44220.438356481478</v>
          </cell>
          <cell r="D68219">
            <v>8727</v>
          </cell>
          <cell r="E68219">
            <v>1200</v>
          </cell>
          <cell r="F68219">
            <v>44198.154768518521</v>
          </cell>
          <cell r="G68219">
            <v>0</v>
          </cell>
        </row>
        <row r="68220">
          <cell r="A68220">
            <v>319152</v>
          </cell>
          <cell r="B68220">
            <v>5074</v>
          </cell>
          <cell r="C68220">
            <v>44220.438842592594</v>
          </cell>
          <cell r="D68220">
            <v>12897</v>
          </cell>
          <cell r="E68220">
            <v>1200</v>
          </cell>
          <cell r="F68220">
            <v>44198.16615740741</v>
          </cell>
          <cell r="G68220">
            <v>0</v>
          </cell>
        </row>
        <row r="68221">
          <cell r="A68221">
            <v>319154</v>
          </cell>
          <cell r="B68221">
            <v>5098</v>
          </cell>
          <cell r="C68221">
            <v>44220.441458333327</v>
          </cell>
          <cell r="D68221">
            <v>13813</v>
          </cell>
          <cell r="E68221">
            <v>1200</v>
          </cell>
          <cell r="F68221">
            <v>43923.310972222222</v>
          </cell>
          <cell r="G68221">
            <v>0</v>
          </cell>
        </row>
        <row r="68222">
          <cell r="A68222">
            <v>319159</v>
          </cell>
          <cell r="B68222">
            <v>2262</v>
          </cell>
          <cell r="C68222">
            <v>44220.447337962964</v>
          </cell>
          <cell r="D68222">
            <v>4283</v>
          </cell>
          <cell r="E68222">
            <v>1200</v>
          </cell>
          <cell r="F68222">
            <v>43983.649594907409</v>
          </cell>
          <cell r="G68222">
            <v>0</v>
          </cell>
        </row>
        <row r="68223">
          <cell r="A68223">
            <v>319163</v>
          </cell>
          <cell r="B68223">
            <v>446</v>
          </cell>
          <cell r="C68223">
            <v>44220.450960648152</v>
          </cell>
          <cell r="D68223">
            <v>12523</v>
          </cell>
          <cell r="E68223">
            <v>0</v>
          </cell>
          <cell r="F68223">
            <v>44105.083819444444</v>
          </cell>
          <cell r="G68223">
            <v>0</v>
          </cell>
        </row>
        <row r="68224">
          <cell r="A68224">
            <v>319170</v>
          </cell>
          <cell r="B68224">
            <v>8976</v>
          </cell>
          <cell r="C68224">
            <v>44220.455543981479</v>
          </cell>
          <cell r="D68224">
            <v>1194</v>
          </cell>
          <cell r="E68224">
            <v>1200</v>
          </cell>
          <cell r="F68224">
            <v>44136.667731481481</v>
          </cell>
          <cell r="G68224">
            <v>0</v>
          </cell>
        </row>
        <row r="68225">
          <cell r="A68225">
            <v>319174</v>
          </cell>
          <cell r="B68225">
            <v>1695</v>
          </cell>
          <cell r="C68225">
            <v>44220.455972222233</v>
          </cell>
          <cell r="D68225">
            <v>11210</v>
          </cell>
          <cell r="E68225">
            <v>1200</v>
          </cell>
          <cell r="F68225">
            <v>43922.334780092591</v>
          </cell>
          <cell r="G68225">
            <v>0</v>
          </cell>
        </row>
        <row r="68226">
          <cell r="A68226">
            <v>319180</v>
          </cell>
          <cell r="B68226">
            <v>12097</v>
          </cell>
          <cell r="C68226">
            <v>44220.4612037037</v>
          </cell>
          <cell r="D68226">
            <v>10193</v>
          </cell>
          <cell r="E68226">
            <v>1200</v>
          </cell>
          <cell r="F68226">
            <v>44197.197187500002</v>
          </cell>
          <cell r="G68226">
            <v>0</v>
          </cell>
        </row>
        <row r="68227">
          <cell r="A68227">
            <v>319186</v>
          </cell>
          <cell r="B68227">
            <v>11721</v>
          </cell>
          <cell r="C68227">
            <v>44220.465752314813</v>
          </cell>
          <cell r="D68227">
            <v>831</v>
          </cell>
          <cell r="E68227">
            <v>1200</v>
          </cell>
          <cell r="F68227">
            <v>43952.334629629629</v>
          </cell>
          <cell r="G68227">
            <v>0</v>
          </cell>
        </row>
        <row r="68228">
          <cell r="A68228">
            <v>319192</v>
          </cell>
          <cell r="B68228">
            <v>1335</v>
          </cell>
          <cell r="C68228">
            <v>44220.488287037027</v>
          </cell>
          <cell r="D68228">
            <v>4339</v>
          </cell>
          <cell r="E68228">
            <v>1200</v>
          </cell>
          <cell r="F68228">
            <v>44045.000092592592</v>
          </cell>
          <cell r="G68228">
            <v>0</v>
          </cell>
        </row>
        <row r="68229">
          <cell r="A68229">
            <v>319198</v>
          </cell>
          <cell r="B68229">
            <v>479</v>
          </cell>
          <cell r="C68229">
            <v>44220.48841435185</v>
          </cell>
          <cell r="D68229">
            <v>7629</v>
          </cell>
          <cell r="E68229">
            <v>0</v>
          </cell>
          <cell r="F68229">
            <v>43986.256631944445</v>
          </cell>
          <cell r="G68229">
            <v>0</v>
          </cell>
        </row>
        <row r="68230">
          <cell r="A68230">
            <v>319200</v>
          </cell>
          <cell r="B68230">
            <v>6759</v>
          </cell>
          <cell r="C68230">
            <v>44220.491770833331</v>
          </cell>
          <cell r="D68230">
            <v>1834</v>
          </cell>
          <cell r="E68230">
            <v>1200</v>
          </cell>
          <cell r="F68230">
            <v>44045.603078703702</v>
          </cell>
          <cell r="G68230">
            <v>0</v>
          </cell>
        </row>
        <row r="68231">
          <cell r="A68231">
            <v>319207</v>
          </cell>
          <cell r="B68231">
            <v>11944</v>
          </cell>
          <cell r="C68231">
            <v>44220.496041666673</v>
          </cell>
          <cell r="D68231">
            <v>5355</v>
          </cell>
          <cell r="E68231">
            <v>1200</v>
          </cell>
          <cell r="F68231">
            <v>43985.126192129632</v>
          </cell>
          <cell r="G68231">
            <v>0</v>
          </cell>
        </row>
        <row r="68232">
          <cell r="A68232">
            <v>319211</v>
          </cell>
          <cell r="B68232">
            <v>13892</v>
          </cell>
          <cell r="C68232">
            <v>44220.499155092592</v>
          </cell>
          <cell r="D68232">
            <v>2271</v>
          </cell>
          <cell r="E68232">
            <v>1200</v>
          </cell>
          <cell r="F68232">
            <v>43922.063993055555</v>
          </cell>
          <cell r="G68232">
            <v>0</v>
          </cell>
        </row>
        <row r="68233">
          <cell r="A68233">
            <v>319215</v>
          </cell>
          <cell r="B68233">
            <v>8692</v>
          </cell>
          <cell r="C68233">
            <v>44220.505358796298</v>
          </cell>
          <cell r="D68233">
            <v>6721</v>
          </cell>
          <cell r="E68233">
            <v>1200</v>
          </cell>
          <cell r="F68233">
            <v>44075.447638888887</v>
          </cell>
          <cell r="G68233">
            <v>0</v>
          </cell>
        </row>
        <row r="68234">
          <cell r="A68234">
            <v>319222</v>
          </cell>
          <cell r="B68234">
            <v>6950</v>
          </cell>
          <cell r="C68234">
            <v>44220.507476851853</v>
          </cell>
          <cell r="D68234">
            <v>264</v>
          </cell>
          <cell r="E68234">
            <v>960</v>
          </cell>
          <cell r="F68234">
            <v>44045.331446759257</v>
          </cell>
          <cell r="G68234">
            <v>0</v>
          </cell>
        </row>
        <row r="68235">
          <cell r="A68235">
            <v>319225</v>
          </cell>
          <cell r="B68235">
            <v>7530</v>
          </cell>
          <cell r="C68235">
            <v>44220.510949074072</v>
          </cell>
          <cell r="D68235">
            <v>8064</v>
          </cell>
          <cell r="E68235">
            <v>1200</v>
          </cell>
          <cell r="F68235">
            <v>43832.876203703701</v>
          </cell>
          <cell r="G68235">
            <v>0</v>
          </cell>
        </row>
        <row r="68236">
          <cell r="A68236">
            <v>319232</v>
          </cell>
          <cell r="B68236">
            <v>8441</v>
          </cell>
          <cell r="C68236">
            <v>44220.519236111111</v>
          </cell>
          <cell r="D68236">
            <v>13562</v>
          </cell>
          <cell r="E68236">
            <v>0</v>
          </cell>
          <cell r="F68236">
            <v>44197.921203703707</v>
          </cell>
          <cell r="G68236">
            <v>0</v>
          </cell>
        </row>
        <row r="68237">
          <cell r="A68237">
            <v>319235</v>
          </cell>
          <cell r="B68237">
            <v>6239</v>
          </cell>
          <cell r="C68237">
            <v>44220.519247685188</v>
          </cell>
          <cell r="D68237">
            <v>10607</v>
          </cell>
          <cell r="E68237">
            <v>1200</v>
          </cell>
          <cell r="F68237">
            <v>44106.289375</v>
          </cell>
          <cell r="G68237">
            <v>0</v>
          </cell>
        </row>
        <row r="68238">
          <cell r="A68238">
            <v>319239</v>
          </cell>
          <cell r="B68238">
            <v>2430</v>
          </cell>
          <cell r="C68238">
            <v>44220.519814814812</v>
          </cell>
          <cell r="D68238">
            <v>10630</v>
          </cell>
          <cell r="E68238">
            <v>1200</v>
          </cell>
          <cell r="F68238">
            <v>44136.003217592595</v>
          </cell>
          <cell r="G68238">
            <v>0</v>
          </cell>
        </row>
        <row r="68239">
          <cell r="A68239">
            <v>319243</v>
          </cell>
          <cell r="B68239">
            <v>2086</v>
          </cell>
          <cell r="C68239">
            <v>44220.525682870371</v>
          </cell>
          <cell r="D68239">
            <v>11388</v>
          </cell>
          <cell r="E68239">
            <v>1200</v>
          </cell>
          <cell r="F68239">
            <v>44136.667048611111</v>
          </cell>
          <cell r="G68239">
            <v>0</v>
          </cell>
        </row>
        <row r="68240">
          <cell r="A68240">
            <v>319247</v>
          </cell>
          <cell r="B68240">
            <v>2454</v>
          </cell>
          <cell r="C68240">
            <v>44220.52815972222</v>
          </cell>
          <cell r="D68240">
            <v>6844</v>
          </cell>
          <cell r="E68240">
            <v>1200</v>
          </cell>
          <cell r="F68240">
            <v>43891.224456018521</v>
          </cell>
          <cell r="G68240">
            <v>0</v>
          </cell>
        </row>
        <row r="68241">
          <cell r="A68241">
            <v>319249</v>
          </cell>
          <cell r="B68241">
            <v>3551</v>
          </cell>
          <cell r="C68241">
            <v>44220.530474537038</v>
          </cell>
          <cell r="D68241">
            <v>9982</v>
          </cell>
          <cell r="E68241">
            <v>1200</v>
          </cell>
          <cell r="F68241">
            <v>43952.199270833335</v>
          </cell>
          <cell r="G68241">
            <v>0</v>
          </cell>
        </row>
        <row r="68242">
          <cell r="A68242">
            <v>319250</v>
          </cell>
          <cell r="B68242">
            <v>5171</v>
          </cell>
          <cell r="C68242">
            <v>44220.531377314823</v>
          </cell>
          <cell r="D68242">
            <v>13102</v>
          </cell>
          <cell r="E68242">
            <v>1200</v>
          </cell>
          <cell r="F68242">
            <v>44166.357349537036</v>
          </cell>
          <cell r="G68242">
            <v>0</v>
          </cell>
        </row>
        <row r="68243">
          <cell r="A68243">
            <v>319251</v>
          </cell>
          <cell r="B68243">
            <v>13048</v>
          </cell>
          <cell r="C68243">
            <v>44220.532673611109</v>
          </cell>
          <cell r="D68243">
            <v>4120</v>
          </cell>
          <cell r="E68243">
            <v>1200</v>
          </cell>
          <cell r="F68243">
            <v>43952.016840277778</v>
          </cell>
          <cell r="G68243">
            <v>0</v>
          </cell>
        </row>
        <row r="68244">
          <cell r="A68244">
            <v>319257</v>
          </cell>
          <cell r="B68244">
            <v>12097</v>
          </cell>
          <cell r="C68244">
            <v>44220.533275462964</v>
          </cell>
          <cell r="D68244">
            <v>12798</v>
          </cell>
          <cell r="E68244">
            <v>1200</v>
          </cell>
          <cell r="F68244">
            <v>44045.843321759261</v>
          </cell>
          <cell r="G68244">
            <v>0</v>
          </cell>
        </row>
        <row r="68245">
          <cell r="A68245">
            <v>319259</v>
          </cell>
          <cell r="B68245">
            <v>12533</v>
          </cell>
          <cell r="C68245">
            <v>44220.539085648154</v>
          </cell>
          <cell r="D68245">
            <v>1181</v>
          </cell>
          <cell r="E68245">
            <v>1200</v>
          </cell>
          <cell r="F68245">
            <v>43985.458460648151</v>
          </cell>
          <cell r="G68245">
            <v>0</v>
          </cell>
        </row>
        <row r="68246">
          <cell r="A68246">
            <v>319265</v>
          </cell>
          <cell r="B68246">
            <v>12462</v>
          </cell>
          <cell r="C68246">
            <v>44220.542326388888</v>
          </cell>
          <cell r="D68246">
            <v>2360</v>
          </cell>
          <cell r="E68246">
            <v>1200</v>
          </cell>
          <cell r="F68246">
            <v>44136.161643518521</v>
          </cell>
          <cell r="G68246">
            <v>0</v>
          </cell>
        </row>
        <row r="68247">
          <cell r="A68247">
            <v>319271</v>
          </cell>
          <cell r="B68247">
            <v>8568</v>
          </cell>
          <cell r="C68247">
            <v>44220.547592592593</v>
          </cell>
          <cell r="D68247">
            <v>8508</v>
          </cell>
          <cell r="E68247">
            <v>1200</v>
          </cell>
          <cell r="F68247">
            <v>43831.426666666666</v>
          </cell>
          <cell r="G68247">
            <v>0</v>
          </cell>
        </row>
        <row r="68248">
          <cell r="A68248">
            <v>319278</v>
          </cell>
          <cell r="B68248">
            <v>8893</v>
          </cell>
          <cell r="C68248">
            <v>44220.547800925917</v>
          </cell>
          <cell r="D68248">
            <v>831</v>
          </cell>
          <cell r="E68248">
            <v>960</v>
          </cell>
          <cell r="F68248">
            <v>43952.334629629629</v>
          </cell>
          <cell r="G68248">
            <v>0</v>
          </cell>
        </row>
        <row r="68249">
          <cell r="A68249">
            <v>319281</v>
          </cell>
          <cell r="B68249">
            <v>6950</v>
          </cell>
          <cell r="C68249">
            <v>44220.550381944442</v>
          </cell>
          <cell r="D68249">
            <v>6508</v>
          </cell>
          <cell r="E68249">
            <v>1200</v>
          </cell>
          <cell r="F68249">
            <v>43922.195034722223</v>
          </cell>
          <cell r="G68249">
            <v>0</v>
          </cell>
        </row>
        <row r="68250">
          <cell r="A68250">
            <v>319286</v>
          </cell>
          <cell r="B68250">
            <v>1173</v>
          </cell>
          <cell r="C68250">
            <v>44220.556458333333</v>
          </cell>
          <cell r="D68250">
            <v>2167</v>
          </cell>
          <cell r="E68250">
            <v>1200</v>
          </cell>
          <cell r="F68250">
            <v>43983.320763888885</v>
          </cell>
          <cell r="G68250">
            <v>0</v>
          </cell>
        </row>
        <row r="68251">
          <cell r="A68251">
            <v>319288</v>
          </cell>
          <cell r="B68251">
            <v>8225</v>
          </cell>
          <cell r="C68251">
            <v>44220.562743055547</v>
          </cell>
          <cell r="D68251">
            <v>11110</v>
          </cell>
          <cell r="E68251">
            <v>960</v>
          </cell>
          <cell r="F68251">
            <v>44197.16915509259</v>
          </cell>
          <cell r="G68251">
            <v>0</v>
          </cell>
        </row>
        <row r="68252">
          <cell r="A68252">
            <v>319294</v>
          </cell>
          <cell r="B68252">
            <v>5161</v>
          </cell>
          <cell r="C68252">
            <v>44220.563171296293</v>
          </cell>
          <cell r="D68252">
            <v>2428</v>
          </cell>
          <cell r="E68252">
            <v>1200</v>
          </cell>
          <cell r="F68252">
            <v>44137.493807870371</v>
          </cell>
          <cell r="G68252">
            <v>0</v>
          </cell>
        </row>
        <row r="68253">
          <cell r="A68253">
            <v>319297</v>
          </cell>
          <cell r="B68253">
            <v>5163</v>
          </cell>
          <cell r="C68253">
            <v>44220.567546296297</v>
          </cell>
          <cell r="D68253">
            <v>12160</v>
          </cell>
          <cell r="E68253">
            <v>1200</v>
          </cell>
          <cell r="F68253">
            <v>43891.025983796295</v>
          </cell>
          <cell r="G68253">
            <v>0</v>
          </cell>
        </row>
        <row r="68254">
          <cell r="A68254">
            <v>319299</v>
          </cell>
          <cell r="B68254">
            <v>4819</v>
          </cell>
          <cell r="C68254">
            <v>44220.572962962957</v>
          </cell>
          <cell r="D68254">
            <v>4758</v>
          </cell>
          <cell r="E68254">
            <v>1200</v>
          </cell>
          <cell r="F68254">
            <v>43838.476377314815</v>
          </cell>
          <cell r="G68254">
            <v>0</v>
          </cell>
        </row>
        <row r="68255">
          <cell r="A68255">
            <v>319302</v>
          </cell>
          <cell r="B68255">
            <v>3884</v>
          </cell>
          <cell r="C68255">
            <v>44220.576608796298</v>
          </cell>
          <cell r="D68255">
            <v>6508</v>
          </cell>
          <cell r="E68255">
            <v>1200</v>
          </cell>
          <cell r="F68255">
            <v>43922.195034722223</v>
          </cell>
          <cell r="G68255">
            <v>0</v>
          </cell>
        </row>
        <row r="68256">
          <cell r="A68256">
            <v>319306</v>
          </cell>
          <cell r="B68256">
            <v>10944</v>
          </cell>
          <cell r="C68256">
            <v>44220.582696759258</v>
          </cell>
          <cell r="D68256">
            <v>13184</v>
          </cell>
          <cell r="E68256">
            <v>1200</v>
          </cell>
          <cell r="F68256">
            <v>43832.858287037037</v>
          </cell>
          <cell r="G68256">
            <v>0</v>
          </cell>
        </row>
        <row r="68257">
          <cell r="A68257">
            <v>319307</v>
          </cell>
          <cell r="B68257">
            <v>545</v>
          </cell>
          <cell r="C68257">
            <v>44220.584618055553</v>
          </cell>
          <cell r="D68257">
            <v>1737</v>
          </cell>
          <cell r="E68257">
            <v>1200</v>
          </cell>
          <cell r="F68257">
            <v>43923.047071759262</v>
          </cell>
          <cell r="G68257">
            <v>0</v>
          </cell>
        </row>
        <row r="68258">
          <cell r="A68258">
            <v>319310</v>
          </cell>
          <cell r="B68258">
            <v>6068</v>
          </cell>
          <cell r="C68258">
            <v>44220.591724537036</v>
          </cell>
          <cell r="D68258">
            <v>13853</v>
          </cell>
          <cell r="E68258">
            <v>1200</v>
          </cell>
          <cell r="F68258">
            <v>44075.264965277776</v>
          </cell>
          <cell r="G68258">
            <v>0</v>
          </cell>
        </row>
        <row r="68259">
          <cell r="A68259">
            <v>319315</v>
          </cell>
          <cell r="B68259">
            <v>3216</v>
          </cell>
          <cell r="C68259">
            <v>44220.593009259261</v>
          </cell>
          <cell r="D68259">
            <v>2167</v>
          </cell>
          <cell r="E68259">
            <v>1200</v>
          </cell>
          <cell r="F68259">
            <v>43983.320763888885</v>
          </cell>
          <cell r="G68259">
            <v>0</v>
          </cell>
        </row>
        <row r="68260">
          <cell r="A68260">
            <v>319317</v>
          </cell>
          <cell r="B68260">
            <v>986</v>
          </cell>
          <cell r="C68260">
            <v>44220.593946759262</v>
          </cell>
          <cell r="D68260">
            <v>6470</v>
          </cell>
          <cell r="E68260">
            <v>1200</v>
          </cell>
          <cell r="F68260">
            <v>44075.470451388886</v>
          </cell>
          <cell r="G68260">
            <v>0</v>
          </cell>
        </row>
        <row r="68261">
          <cell r="A68261">
            <v>319324</v>
          </cell>
          <cell r="B68261">
            <v>8372</v>
          </cell>
          <cell r="C68261">
            <v>44220.607129629629</v>
          </cell>
          <cell r="D68261">
            <v>182</v>
          </cell>
          <cell r="E68261">
            <v>1200</v>
          </cell>
          <cell r="F68261">
            <v>44137.592476851853</v>
          </cell>
          <cell r="G68261">
            <v>0</v>
          </cell>
        </row>
        <row r="68262">
          <cell r="A68262">
            <v>319330</v>
          </cell>
          <cell r="B68262">
            <v>6497</v>
          </cell>
          <cell r="C68262">
            <v>44220.609097222223</v>
          </cell>
          <cell r="D68262">
            <v>12094</v>
          </cell>
          <cell r="E68262">
            <v>1200</v>
          </cell>
          <cell r="F68262">
            <v>44167.375254629631</v>
          </cell>
          <cell r="G68262">
            <v>0</v>
          </cell>
        </row>
        <row r="68263">
          <cell r="A68263">
            <v>319343</v>
          </cell>
          <cell r="B68263">
            <v>446</v>
          </cell>
          <cell r="C68263">
            <v>44220.615115740737</v>
          </cell>
          <cell r="D68263">
            <v>1737</v>
          </cell>
          <cell r="E68263">
            <v>960</v>
          </cell>
          <cell r="F68263">
            <v>43923.047071759262</v>
          </cell>
          <cell r="G68263">
            <v>0</v>
          </cell>
        </row>
        <row r="68264">
          <cell r="A68264">
            <v>319350</v>
          </cell>
          <cell r="B68264">
            <v>4444</v>
          </cell>
          <cell r="C68264">
            <v>44220.615439814806</v>
          </cell>
          <cell r="D68264">
            <v>5193</v>
          </cell>
          <cell r="E68264">
            <v>1200</v>
          </cell>
          <cell r="F68264">
            <v>44013.102743055555</v>
          </cell>
          <cell r="G68264">
            <v>0</v>
          </cell>
        </row>
        <row r="68265">
          <cell r="A68265">
            <v>319351</v>
          </cell>
          <cell r="B68265">
            <v>12886</v>
          </cell>
          <cell r="C68265">
            <v>44220.625300925924</v>
          </cell>
          <cell r="D68265">
            <v>5537</v>
          </cell>
          <cell r="E68265">
            <v>1200</v>
          </cell>
          <cell r="F68265">
            <v>43984.405729166669</v>
          </cell>
          <cell r="G68265">
            <v>0</v>
          </cell>
        </row>
        <row r="68266">
          <cell r="A68266">
            <v>319357</v>
          </cell>
          <cell r="B68266">
            <v>3693</v>
          </cell>
          <cell r="C68266">
            <v>44220.630648148152</v>
          </cell>
          <cell r="D68266">
            <v>11700</v>
          </cell>
          <cell r="E68266">
            <v>1200</v>
          </cell>
          <cell r="F68266">
            <v>43833.01934027778</v>
          </cell>
          <cell r="G68266">
            <v>0</v>
          </cell>
        </row>
        <row r="68267">
          <cell r="A68267">
            <v>319361</v>
          </cell>
          <cell r="B68267">
            <v>9476</v>
          </cell>
          <cell r="C68267">
            <v>44220.632453703707</v>
          </cell>
          <cell r="D68267">
            <v>7193</v>
          </cell>
          <cell r="E68267">
            <v>960</v>
          </cell>
          <cell r="F68267">
            <v>44197.467766203707</v>
          </cell>
          <cell r="G68267">
            <v>0</v>
          </cell>
        </row>
        <row r="68268">
          <cell r="A68268">
            <v>319363</v>
          </cell>
          <cell r="B68268">
            <v>465</v>
          </cell>
          <cell r="C68268">
            <v>44220.637395833342</v>
          </cell>
          <cell r="D68268">
            <v>4361</v>
          </cell>
          <cell r="E68268">
            <v>1200</v>
          </cell>
          <cell r="F68268">
            <v>44166.461400462962</v>
          </cell>
          <cell r="G68268">
            <v>0</v>
          </cell>
        </row>
        <row r="68269">
          <cell r="A68269">
            <v>319370</v>
          </cell>
          <cell r="B68269">
            <v>787</v>
          </cell>
          <cell r="C68269">
            <v>44220.639363425929</v>
          </cell>
          <cell r="D68269">
            <v>10805</v>
          </cell>
          <cell r="E68269">
            <v>1200</v>
          </cell>
          <cell r="F68269">
            <v>44075.547384259262</v>
          </cell>
          <cell r="G68269">
            <v>0</v>
          </cell>
        </row>
        <row r="68270">
          <cell r="A68270">
            <v>319377</v>
          </cell>
          <cell r="B68270">
            <v>12091</v>
          </cell>
          <cell r="C68270">
            <v>44220.644421296303</v>
          </cell>
          <cell r="D68270">
            <v>5893</v>
          </cell>
          <cell r="E68270">
            <v>1200</v>
          </cell>
          <cell r="F68270">
            <v>44075.811689814815</v>
          </cell>
          <cell r="G68270">
            <v>0</v>
          </cell>
        </row>
        <row r="68271">
          <cell r="A68271">
            <v>319380</v>
          </cell>
          <cell r="B68271">
            <v>3390</v>
          </cell>
          <cell r="C68271">
            <v>44220.646956018521</v>
          </cell>
          <cell r="D68271">
            <v>9597</v>
          </cell>
          <cell r="E68271">
            <v>1200</v>
          </cell>
          <cell r="F68271">
            <v>44044.821122685185</v>
          </cell>
          <cell r="G68271">
            <v>0</v>
          </cell>
        </row>
        <row r="68272">
          <cell r="A68272">
            <v>319384</v>
          </cell>
          <cell r="B68272">
            <v>12690</v>
          </cell>
          <cell r="C68272">
            <v>44220.646967592591</v>
          </cell>
          <cell r="D68272">
            <v>6266</v>
          </cell>
          <cell r="E68272">
            <v>1200</v>
          </cell>
          <cell r="F68272">
            <v>43863.602118055554</v>
          </cell>
          <cell r="G68272">
            <v>0</v>
          </cell>
        </row>
        <row r="68273">
          <cell r="A68273">
            <v>319388</v>
          </cell>
          <cell r="B68273">
            <v>9451</v>
          </cell>
          <cell r="C68273">
            <v>44220.6483912037</v>
          </cell>
          <cell r="D68273">
            <v>2628</v>
          </cell>
          <cell r="E68273">
            <v>1200</v>
          </cell>
          <cell r="F68273">
            <v>44077.032141203701</v>
          </cell>
          <cell r="G68273">
            <v>0</v>
          </cell>
        </row>
        <row r="68274">
          <cell r="A68274">
            <v>319389</v>
          </cell>
          <cell r="B68274">
            <v>13332</v>
          </cell>
          <cell r="C68274">
            <v>44220.653414351851</v>
          </cell>
          <cell r="D68274">
            <v>638</v>
          </cell>
          <cell r="E68274">
            <v>1200</v>
          </cell>
          <cell r="F68274">
            <v>44166.575787037036</v>
          </cell>
          <cell r="G68274">
            <v>0</v>
          </cell>
        </row>
        <row r="68275">
          <cell r="A68275">
            <v>319393</v>
          </cell>
          <cell r="B68275">
            <v>396</v>
          </cell>
          <cell r="C68275">
            <v>44220.654733796298</v>
          </cell>
          <cell r="D68275">
            <v>6721</v>
          </cell>
          <cell r="E68275">
            <v>1200</v>
          </cell>
          <cell r="F68275">
            <v>44075.447638888887</v>
          </cell>
          <cell r="G68275">
            <v>0</v>
          </cell>
        </row>
        <row r="68276">
          <cell r="A68276">
            <v>319400</v>
          </cell>
          <cell r="B68276">
            <v>12632</v>
          </cell>
          <cell r="C68276">
            <v>44220.661203703698</v>
          </cell>
          <cell r="D68276">
            <v>5204</v>
          </cell>
          <cell r="E68276">
            <v>1200</v>
          </cell>
          <cell r="F68276">
            <v>43922.600034722222</v>
          </cell>
          <cell r="G68276">
            <v>0</v>
          </cell>
        </row>
        <row r="68277">
          <cell r="A68277">
            <v>319411</v>
          </cell>
          <cell r="B68277">
            <v>7561</v>
          </cell>
          <cell r="C68277">
            <v>44220.666458333333</v>
          </cell>
          <cell r="D68277">
            <v>1849</v>
          </cell>
          <cell r="E68277">
            <v>1200</v>
          </cell>
          <cell r="F68277">
            <v>44013.146064814813</v>
          </cell>
          <cell r="G68277">
            <v>0</v>
          </cell>
        </row>
        <row r="68278">
          <cell r="A68278">
            <v>319414</v>
          </cell>
          <cell r="B68278">
            <v>5071</v>
          </cell>
          <cell r="C68278">
            <v>44220.666539351849</v>
          </cell>
          <cell r="D68278">
            <v>2428</v>
          </cell>
          <cell r="E68278">
            <v>1200</v>
          </cell>
          <cell r="F68278">
            <v>44137.493807870371</v>
          </cell>
          <cell r="G68278">
            <v>0</v>
          </cell>
        </row>
        <row r="68279">
          <cell r="A68279">
            <v>319420</v>
          </cell>
          <cell r="B68279">
            <v>10574</v>
          </cell>
          <cell r="C68279">
            <v>44220.671863425923</v>
          </cell>
          <cell r="D68279">
            <v>11749</v>
          </cell>
          <cell r="E68279">
            <v>1200</v>
          </cell>
          <cell r="F68279">
            <v>44166.349050925928</v>
          </cell>
          <cell r="G68279">
            <v>0</v>
          </cell>
        </row>
        <row r="68280">
          <cell r="A68280">
            <v>319422</v>
          </cell>
          <cell r="B68280">
            <v>1164</v>
          </cell>
          <cell r="C68280">
            <v>44220.675173611111</v>
          </cell>
          <cell r="D68280">
            <v>10526</v>
          </cell>
          <cell r="E68280">
            <v>1200</v>
          </cell>
          <cell r="F68280">
            <v>43922.45652777778</v>
          </cell>
          <cell r="G68280">
            <v>0</v>
          </cell>
        </row>
        <row r="68281">
          <cell r="A68281">
            <v>319427</v>
          </cell>
          <cell r="B68281">
            <v>2228</v>
          </cell>
          <cell r="C68281">
            <v>44220.678541666668</v>
          </cell>
          <cell r="D68281">
            <v>12156</v>
          </cell>
          <cell r="E68281">
            <v>1200</v>
          </cell>
          <cell r="F68281">
            <v>43922.017361111109</v>
          </cell>
          <cell r="G68281">
            <v>0</v>
          </cell>
        </row>
        <row r="68282">
          <cell r="A68282">
            <v>319430</v>
          </cell>
          <cell r="B68282">
            <v>2021</v>
          </cell>
          <cell r="C68282">
            <v>44220.68141203704</v>
          </cell>
          <cell r="D68282">
            <v>552</v>
          </cell>
          <cell r="E68282">
            <v>1200</v>
          </cell>
          <cell r="F68282">
            <v>44137.753993055558</v>
          </cell>
          <cell r="G68282">
            <v>0</v>
          </cell>
        </row>
        <row r="68283">
          <cell r="A68283">
            <v>319437</v>
          </cell>
          <cell r="B68283">
            <v>5010</v>
          </cell>
          <cell r="C68283">
            <v>44220.682129629633</v>
          </cell>
          <cell r="D68283">
            <v>5216</v>
          </cell>
          <cell r="E68283">
            <v>1200</v>
          </cell>
          <cell r="F68283">
            <v>44166.069513888891</v>
          </cell>
          <cell r="G68283">
            <v>0</v>
          </cell>
        </row>
        <row r="68284">
          <cell r="A68284">
            <v>319438</v>
          </cell>
          <cell r="B68284">
            <v>1695</v>
          </cell>
          <cell r="C68284">
            <v>44220.68372685185</v>
          </cell>
          <cell r="D68284">
            <v>3120</v>
          </cell>
          <cell r="E68284">
            <v>1200</v>
          </cell>
          <cell r="F68284">
            <v>44136.078090277777</v>
          </cell>
          <cell r="G68284">
            <v>0</v>
          </cell>
        </row>
        <row r="68285">
          <cell r="A68285">
            <v>319442</v>
          </cell>
          <cell r="B68285">
            <v>2421</v>
          </cell>
          <cell r="C68285">
            <v>44220.689016203702</v>
          </cell>
          <cell r="D68285">
            <v>11285</v>
          </cell>
          <cell r="E68285">
            <v>960</v>
          </cell>
          <cell r="F68285">
            <v>43833.440925925926</v>
          </cell>
          <cell r="G68285">
            <v>0</v>
          </cell>
        </row>
        <row r="68286">
          <cell r="A68286">
            <v>319443</v>
          </cell>
          <cell r="B68286">
            <v>11500</v>
          </cell>
          <cell r="C68286">
            <v>44220.689699074072</v>
          </cell>
          <cell r="D68286">
            <v>11388</v>
          </cell>
          <cell r="E68286">
            <v>1200</v>
          </cell>
          <cell r="F68286">
            <v>44136.667048611111</v>
          </cell>
          <cell r="G68286">
            <v>0</v>
          </cell>
        </row>
        <row r="68287">
          <cell r="A68287">
            <v>319444</v>
          </cell>
          <cell r="B68287">
            <v>639</v>
          </cell>
          <cell r="C68287">
            <v>44220.702106481483</v>
          </cell>
          <cell r="D68287">
            <v>5994</v>
          </cell>
          <cell r="E68287">
            <v>1200</v>
          </cell>
          <cell r="F68287">
            <v>43833.741469907407</v>
          </cell>
          <cell r="G68287">
            <v>0</v>
          </cell>
        </row>
        <row r="68288">
          <cell r="A68288">
            <v>319449</v>
          </cell>
          <cell r="B68288">
            <v>8231</v>
          </cell>
          <cell r="C68288">
            <v>44220.70239583333</v>
          </cell>
          <cell r="D68288">
            <v>11922</v>
          </cell>
          <cell r="E68288">
            <v>1200</v>
          </cell>
          <cell r="F68288">
            <v>44105.534861111111</v>
          </cell>
          <cell r="G68288">
            <v>0</v>
          </cell>
        </row>
        <row r="68289">
          <cell r="A68289">
            <v>319453</v>
          </cell>
          <cell r="B68289">
            <v>2259</v>
          </cell>
          <cell r="C68289">
            <v>44220.703136574077</v>
          </cell>
          <cell r="D68289">
            <v>8436</v>
          </cell>
          <cell r="E68289">
            <v>1200</v>
          </cell>
          <cell r="F68289">
            <v>43862.029675925929</v>
          </cell>
          <cell r="G68289">
            <v>0</v>
          </cell>
        </row>
        <row r="68290">
          <cell r="A68290">
            <v>319458</v>
          </cell>
          <cell r="B68290">
            <v>11258</v>
          </cell>
          <cell r="C68290">
            <v>44220.706747685188</v>
          </cell>
          <cell r="D68290">
            <v>11954</v>
          </cell>
          <cell r="E68290">
            <v>1200</v>
          </cell>
          <cell r="F68290">
            <v>43922.163784722223</v>
          </cell>
          <cell r="G68290">
            <v>0</v>
          </cell>
        </row>
        <row r="68291">
          <cell r="A68291">
            <v>319459</v>
          </cell>
          <cell r="B68291">
            <v>13978</v>
          </cell>
          <cell r="C68291">
            <v>44220.707141203697</v>
          </cell>
          <cell r="D68291">
            <v>9608</v>
          </cell>
          <cell r="E68291">
            <v>0</v>
          </cell>
          <cell r="F68291">
            <v>44076.014999999999</v>
          </cell>
          <cell r="G68291">
            <v>0</v>
          </cell>
        </row>
        <row r="68292">
          <cell r="A68292">
            <v>319460</v>
          </cell>
          <cell r="B68292">
            <v>5300</v>
          </cell>
          <cell r="C68292">
            <v>44220.710405092592</v>
          </cell>
          <cell r="D68292">
            <v>10897</v>
          </cell>
          <cell r="E68292">
            <v>1200</v>
          </cell>
          <cell r="F68292">
            <v>44105.438530092593</v>
          </cell>
          <cell r="G68292">
            <v>0</v>
          </cell>
        </row>
        <row r="68293">
          <cell r="A68293">
            <v>319465</v>
          </cell>
          <cell r="B68293">
            <v>3582</v>
          </cell>
          <cell r="C68293">
            <v>44220.710648148153</v>
          </cell>
          <cell r="D68293">
            <v>8404</v>
          </cell>
          <cell r="E68293">
            <v>1200</v>
          </cell>
          <cell r="F68293">
            <v>43862.8516087963</v>
          </cell>
          <cell r="G68293">
            <v>0</v>
          </cell>
        </row>
        <row r="68294">
          <cell r="A68294">
            <v>319471</v>
          </cell>
          <cell r="B68294">
            <v>6503</v>
          </cell>
          <cell r="C68294">
            <v>44220.71292824074</v>
          </cell>
          <cell r="D68294">
            <v>3850</v>
          </cell>
          <cell r="E68294">
            <v>1200</v>
          </cell>
          <cell r="F68294">
            <v>44044.450995370367</v>
          </cell>
          <cell r="G68294">
            <v>0</v>
          </cell>
        </row>
        <row r="68295">
          <cell r="A68295">
            <v>319472</v>
          </cell>
          <cell r="B68295">
            <v>5773</v>
          </cell>
          <cell r="C68295">
            <v>44220.71534722222</v>
          </cell>
          <cell r="D68295">
            <v>831</v>
          </cell>
          <cell r="E68295">
            <v>1200</v>
          </cell>
          <cell r="F68295">
            <v>43952.334629629629</v>
          </cell>
          <cell r="G68295">
            <v>0</v>
          </cell>
        </row>
        <row r="68296">
          <cell r="A68296">
            <v>319476</v>
          </cell>
          <cell r="B68296">
            <v>13624</v>
          </cell>
          <cell r="C68296">
            <v>44220.718240740738</v>
          </cell>
          <cell r="D68296">
            <v>3821</v>
          </cell>
          <cell r="E68296">
            <v>1200</v>
          </cell>
          <cell r="F68296">
            <v>43835.019953703704</v>
          </cell>
          <cell r="G68296">
            <v>0</v>
          </cell>
        </row>
        <row r="68297">
          <cell r="A68297">
            <v>319480</v>
          </cell>
          <cell r="B68297">
            <v>10146</v>
          </cell>
          <cell r="C68297">
            <v>44220.719386574077</v>
          </cell>
          <cell r="D68297">
            <v>11726</v>
          </cell>
          <cell r="E68297">
            <v>1200</v>
          </cell>
          <cell r="F68297">
            <v>43835.526423611111</v>
          </cell>
          <cell r="G68297">
            <v>0</v>
          </cell>
        </row>
        <row r="68298">
          <cell r="A68298">
            <v>319485</v>
          </cell>
          <cell r="B68298">
            <v>12500</v>
          </cell>
          <cell r="C68298">
            <v>44220.724490740737</v>
          </cell>
          <cell r="D68298">
            <v>2387</v>
          </cell>
          <cell r="E68298">
            <v>1200</v>
          </cell>
          <cell r="F68298">
            <v>43836.127511574072</v>
          </cell>
          <cell r="G68298">
            <v>0</v>
          </cell>
        </row>
        <row r="68299">
          <cell r="A68299">
            <v>319497</v>
          </cell>
          <cell r="B68299">
            <v>4090</v>
          </cell>
          <cell r="C68299">
            <v>44220.728078703702</v>
          </cell>
          <cell r="D68299">
            <v>291</v>
          </cell>
          <cell r="E68299">
            <v>1200</v>
          </cell>
          <cell r="F68299">
            <v>44197.072800925926</v>
          </cell>
          <cell r="G68299">
            <v>0</v>
          </cell>
        </row>
        <row r="68300">
          <cell r="A68300">
            <v>319501</v>
          </cell>
          <cell r="B68300">
            <v>9984</v>
          </cell>
          <cell r="C68300">
            <v>44220.73810185185</v>
          </cell>
          <cell r="D68300">
            <v>5952</v>
          </cell>
          <cell r="E68300">
            <v>1200</v>
          </cell>
          <cell r="F68300">
            <v>44013.2809837963</v>
          </cell>
          <cell r="G68300">
            <v>0</v>
          </cell>
        </row>
        <row r="68301">
          <cell r="A68301">
            <v>319504</v>
          </cell>
          <cell r="B68301">
            <v>2691</v>
          </cell>
          <cell r="C68301">
            <v>44220.748379629629</v>
          </cell>
          <cell r="D68301">
            <v>6946</v>
          </cell>
          <cell r="E68301">
            <v>0</v>
          </cell>
          <cell r="F68301">
            <v>44197.497488425928</v>
          </cell>
          <cell r="G68301">
            <v>0</v>
          </cell>
        </row>
        <row r="68302">
          <cell r="A68302">
            <v>319506</v>
          </cell>
          <cell r="B68302">
            <v>10462</v>
          </cell>
          <cell r="C68302">
            <v>44220.750115740739</v>
          </cell>
          <cell r="D68302">
            <v>12504</v>
          </cell>
          <cell r="E68302">
            <v>1200</v>
          </cell>
          <cell r="F68302">
            <v>43833.397569444445</v>
          </cell>
          <cell r="G68302">
            <v>0</v>
          </cell>
        </row>
        <row r="68303">
          <cell r="A68303">
            <v>319508</v>
          </cell>
          <cell r="B68303">
            <v>6128</v>
          </cell>
          <cell r="C68303">
            <v>44220.762858796297</v>
          </cell>
          <cell r="D68303">
            <v>3850</v>
          </cell>
          <cell r="E68303">
            <v>1200</v>
          </cell>
          <cell r="F68303">
            <v>44044.450995370367</v>
          </cell>
          <cell r="G68303">
            <v>0</v>
          </cell>
        </row>
        <row r="68304">
          <cell r="A68304">
            <v>319514</v>
          </cell>
          <cell r="B68304">
            <v>6236</v>
          </cell>
          <cell r="C68304">
            <v>44220.763055555559</v>
          </cell>
          <cell r="D68304">
            <v>5272</v>
          </cell>
          <cell r="E68304">
            <v>1200</v>
          </cell>
          <cell r="F68304">
            <v>44136.199131944442</v>
          </cell>
          <cell r="G68304">
            <v>0</v>
          </cell>
        </row>
        <row r="68305">
          <cell r="A68305">
            <v>319521</v>
          </cell>
          <cell r="B68305">
            <v>2339</v>
          </cell>
          <cell r="C68305">
            <v>44220.766469907408</v>
          </cell>
          <cell r="D68305">
            <v>13906</v>
          </cell>
          <cell r="E68305">
            <v>1200</v>
          </cell>
          <cell r="F68305">
            <v>44166.631921296299</v>
          </cell>
          <cell r="G68305">
            <v>0</v>
          </cell>
        </row>
        <row r="68306">
          <cell r="A68306">
            <v>319523</v>
          </cell>
          <cell r="B68306">
            <v>3469</v>
          </cell>
          <cell r="C68306">
            <v>44220.768935185188</v>
          </cell>
          <cell r="D68306">
            <v>8501</v>
          </cell>
          <cell r="E68306">
            <v>1200</v>
          </cell>
          <cell r="F68306">
            <v>44166.429490740738</v>
          </cell>
          <cell r="G68306">
            <v>0</v>
          </cell>
        </row>
        <row r="68307">
          <cell r="A68307">
            <v>319529</v>
          </cell>
          <cell r="B68307">
            <v>4440</v>
          </cell>
          <cell r="C68307">
            <v>44220.769988425927</v>
          </cell>
          <cell r="D68307">
            <v>2428</v>
          </cell>
          <cell r="E68307">
            <v>1200</v>
          </cell>
          <cell r="F68307">
            <v>44137.493807870371</v>
          </cell>
          <cell r="G68307">
            <v>0</v>
          </cell>
        </row>
        <row r="68308">
          <cell r="A68308">
            <v>319533</v>
          </cell>
          <cell r="B68308">
            <v>5031</v>
          </cell>
          <cell r="C68308">
            <v>44220.774224537039</v>
          </cell>
          <cell r="D68308">
            <v>6721</v>
          </cell>
          <cell r="E68308">
            <v>1200</v>
          </cell>
          <cell r="F68308">
            <v>44075.447638888887</v>
          </cell>
          <cell r="G68308">
            <v>0</v>
          </cell>
        </row>
        <row r="68309">
          <cell r="A68309">
            <v>319540</v>
          </cell>
          <cell r="B68309">
            <v>2990</v>
          </cell>
          <cell r="C68309">
            <v>44220.776539351849</v>
          </cell>
          <cell r="D68309">
            <v>6204</v>
          </cell>
          <cell r="E68309">
            <v>1200</v>
          </cell>
          <cell r="F68309">
            <v>43983.43540509259</v>
          </cell>
          <cell r="G68309">
            <v>0</v>
          </cell>
        </row>
        <row r="68310">
          <cell r="A68310">
            <v>319542</v>
          </cell>
          <cell r="B68310">
            <v>12605</v>
          </cell>
          <cell r="C68310">
            <v>44220.777094907397</v>
          </cell>
          <cell r="D68310">
            <v>4499</v>
          </cell>
          <cell r="E68310">
            <v>1200</v>
          </cell>
          <cell r="F68310">
            <v>44015.753518518519</v>
          </cell>
          <cell r="G68310">
            <v>0</v>
          </cell>
        </row>
        <row r="68311">
          <cell r="A68311">
            <v>319543</v>
          </cell>
          <cell r="B68311">
            <v>944</v>
          </cell>
          <cell r="C68311">
            <v>44220.777233796303</v>
          </cell>
          <cell r="D68311">
            <v>11932</v>
          </cell>
          <cell r="E68311">
            <v>1200</v>
          </cell>
          <cell r="F68311">
            <v>44136.615451388891</v>
          </cell>
          <cell r="G68311">
            <v>0</v>
          </cell>
        </row>
        <row r="68312">
          <cell r="A68312">
            <v>319545</v>
          </cell>
          <cell r="B68312">
            <v>10944</v>
          </cell>
          <cell r="C68312">
            <v>44220.779826388891</v>
          </cell>
          <cell r="D68312">
            <v>11922</v>
          </cell>
          <cell r="E68312">
            <v>1200</v>
          </cell>
          <cell r="F68312">
            <v>44105.534861111111</v>
          </cell>
          <cell r="G68312">
            <v>0</v>
          </cell>
        </row>
        <row r="68313">
          <cell r="A68313">
            <v>319549</v>
          </cell>
          <cell r="B68313">
            <v>6252</v>
          </cell>
          <cell r="C68313">
            <v>44220.781099537038</v>
          </cell>
          <cell r="D68313">
            <v>7697</v>
          </cell>
          <cell r="E68313">
            <v>1200</v>
          </cell>
          <cell r="F68313">
            <v>44137.145752314813</v>
          </cell>
          <cell r="G68313">
            <v>0</v>
          </cell>
        </row>
        <row r="68314">
          <cell r="A68314">
            <v>319555</v>
          </cell>
          <cell r="B68314">
            <v>2758</v>
          </cell>
          <cell r="C68314">
            <v>44220.781655092593</v>
          </cell>
          <cell r="D68314">
            <v>10781</v>
          </cell>
          <cell r="E68314">
            <v>1200</v>
          </cell>
          <cell r="F68314">
            <v>44076.168495370373</v>
          </cell>
          <cell r="G68314">
            <v>0</v>
          </cell>
        </row>
        <row r="68315">
          <cell r="A68315">
            <v>319557</v>
          </cell>
          <cell r="B68315">
            <v>8302</v>
          </cell>
          <cell r="C68315">
            <v>44220.782673611109</v>
          </cell>
          <cell r="D68315">
            <v>10805</v>
          </cell>
          <cell r="E68315">
            <v>1200</v>
          </cell>
          <cell r="F68315">
            <v>44075.547384259262</v>
          </cell>
          <cell r="G68315">
            <v>0</v>
          </cell>
        </row>
        <row r="68316">
          <cell r="A68316">
            <v>319559</v>
          </cell>
          <cell r="B68316">
            <v>13934</v>
          </cell>
          <cell r="C68316">
            <v>44220.785196759258</v>
          </cell>
          <cell r="D68316">
            <v>4478</v>
          </cell>
          <cell r="E68316">
            <v>1200</v>
          </cell>
          <cell r="F68316">
            <v>43892.460312499999</v>
          </cell>
          <cell r="G68316">
            <v>0</v>
          </cell>
        </row>
        <row r="68317">
          <cell r="A68317">
            <v>319560</v>
          </cell>
          <cell r="B68317">
            <v>465</v>
          </cell>
          <cell r="C68317">
            <v>44220.786828703713</v>
          </cell>
          <cell r="D68317">
            <v>12160</v>
          </cell>
          <cell r="E68317">
            <v>960</v>
          </cell>
          <cell r="F68317">
            <v>43891.025983796295</v>
          </cell>
          <cell r="G68317">
            <v>0</v>
          </cell>
        </row>
        <row r="68318">
          <cell r="A68318">
            <v>319567</v>
          </cell>
          <cell r="B68318">
            <v>4033</v>
          </cell>
          <cell r="C68318">
            <v>44220.791064814817</v>
          </cell>
          <cell r="D68318">
            <v>3237</v>
          </cell>
          <cell r="E68318">
            <v>1200</v>
          </cell>
          <cell r="F68318">
            <v>44137.304363425923</v>
          </cell>
          <cell r="G68318">
            <v>0</v>
          </cell>
        </row>
        <row r="68319">
          <cell r="A68319">
            <v>319573</v>
          </cell>
          <cell r="B68319">
            <v>361</v>
          </cell>
          <cell r="C68319">
            <v>44220.793622685182</v>
          </cell>
          <cell r="D68319">
            <v>10630</v>
          </cell>
          <cell r="E68319">
            <v>1200</v>
          </cell>
          <cell r="F68319">
            <v>44136.003217592595</v>
          </cell>
          <cell r="G68319">
            <v>0</v>
          </cell>
        </row>
        <row r="68320">
          <cell r="A68320">
            <v>319575</v>
          </cell>
          <cell r="B68320">
            <v>3510</v>
          </cell>
          <cell r="C68320">
            <v>44220.795208333337</v>
          </cell>
          <cell r="D68320">
            <v>4946</v>
          </cell>
          <cell r="E68320">
            <v>960</v>
          </cell>
          <cell r="F68320">
            <v>44013.952685185184</v>
          </cell>
          <cell r="G68320">
            <v>0</v>
          </cell>
        </row>
        <row r="68321">
          <cell r="A68321">
            <v>319582</v>
          </cell>
          <cell r="B68321">
            <v>9015</v>
          </cell>
          <cell r="C68321">
            <v>44220.801064814812</v>
          </cell>
          <cell r="D68321">
            <v>5265</v>
          </cell>
          <cell r="E68321">
            <v>1200</v>
          </cell>
          <cell r="F68321">
            <v>44197.071793981479</v>
          </cell>
          <cell r="G68321">
            <v>0</v>
          </cell>
        </row>
        <row r="68322">
          <cell r="A68322">
            <v>319584</v>
          </cell>
          <cell r="B68322">
            <v>1720</v>
          </cell>
          <cell r="C68322">
            <v>44220.801701388889</v>
          </cell>
          <cell r="D68322">
            <v>10607</v>
          </cell>
          <cell r="E68322">
            <v>1200</v>
          </cell>
          <cell r="F68322">
            <v>44106.289375</v>
          </cell>
          <cell r="G68322">
            <v>0</v>
          </cell>
        </row>
        <row r="68323">
          <cell r="A68323">
            <v>319586</v>
          </cell>
          <cell r="B68323">
            <v>2165</v>
          </cell>
          <cell r="C68323">
            <v>44220.802337962959</v>
          </cell>
          <cell r="D68323">
            <v>2780</v>
          </cell>
          <cell r="E68323">
            <v>1200</v>
          </cell>
          <cell r="F68323">
            <v>44044.350624999999</v>
          </cell>
          <cell r="G68323">
            <v>0</v>
          </cell>
        </row>
        <row r="68324">
          <cell r="A68324">
            <v>319592</v>
          </cell>
          <cell r="B68324">
            <v>1512</v>
          </cell>
          <cell r="C68324">
            <v>44220.811157407406</v>
          </cell>
          <cell r="D68324">
            <v>11749</v>
          </cell>
          <cell r="E68324">
            <v>1200</v>
          </cell>
          <cell r="F68324">
            <v>44166.349050925928</v>
          </cell>
          <cell r="G68324">
            <v>0</v>
          </cell>
        </row>
        <row r="68325">
          <cell r="A68325">
            <v>319595</v>
          </cell>
          <cell r="B68325">
            <v>12341</v>
          </cell>
          <cell r="C68325">
            <v>44220.812037037038</v>
          </cell>
          <cell r="D68325">
            <v>6204</v>
          </cell>
          <cell r="E68325">
            <v>1200</v>
          </cell>
          <cell r="F68325">
            <v>43983.43540509259</v>
          </cell>
          <cell r="G68325">
            <v>0</v>
          </cell>
        </row>
        <row r="68326">
          <cell r="A68326">
            <v>319596</v>
          </cell>
          <cell r="B68326">
            <v>11619</v>
          </cell>
          <cell r="C68326">
            <v>44220.815844907411</v>
          </cell>
          <cell r="D68326">
            <v>5193</v>
          </cell>
          <cell r="E68326">
            <v>960</v>
          </cell>
          <cell r="F68326">
            <v>44013.102743055555</v>
          </cell>
          <cell r="G68326">
            <v>0</v>
          </cell>
        </row>
        <row r="68327">
          <cell r="A68327">
            <v>319603</v>
          </cell>
          <cell r="B68327">
            <v>9984</v>
          </cell>
          <cell r="C68327">
            <v>44220.817719907413</v>
          </cell>
          <cell r="D68327">
            <v>11922</v>
          </cell>
          <cell r="E68327">
            <v>1200</v>
          </cell>
          <cell r="F68327">
            <v>44105.534861111111</v>
          </cell>
          <cell r="G68327">
            <v>0</v>
          </cell>
        </row>
        <row r="68328">
          <cell r="A68328">
            <v>319604</v>
          </cell>
          <cell r="B68328">
            <v>8287</v>
          </cell>
          <cell r="C68328">
            <v>44220.817986111113</v>
          </cell>
          <cell r="D68328">
            <v>4674</v>
          </cell>
          <cell r="E68328">
            <v>0</v>
          </cell>
          <cell r="F68328">
            <v>44075.012592592589</v>
          </cell>
          <cell r="G68328">
            <v>0</v>
          </cell>
        </row>
        <row r="68329">
          <cell r="A68329">
            <v>319607</v>
          </cell>
          <cell r="B68329">
            <v>11080</v>
          </cell>
          <cell r="C68329">
            <v>44220.820659722223</v>
          </cell>
          <cell r="D68329">
            <v>7281</v>
          </cell>
          <cell r="E68329">
            <v>1200</v>
          </cell>
          <cell r="F68329">
            <v>44136.287256944444</v>
          </cell>
          <cell r="G68329">
            <v>0</v>
          </cell>
        </row>
        <row r="68330">
          <cell r="A68330">
            <v>319612</v>
          </cell>
          <cell r="B68330">
            <v>9289</v>
          </cell>
          <cell r="C68330">
            <v>44220.82712962963</v>
          </cell>
          <cell r="D68330">
            <v>9467</v>
          </cell>
          <cell r="E68330">
            <v>1200</v>
          </cell>
          <cell r="F68330">
            <v>44105.524699074071</v>
          </cell>
          <cell r="G68330">
            <v>0</v>
          </cell>
        </row>
        <row r="68331">
          <cell r="A68331">
            <v>319614</v>
          </cell>
          <cell r="B68331">
            <v>10057</v>
          </cell>
          <cell r="C68331">
            <v>44220.832939814813</v>
          </cell>
          <cell r="D68331">
            <v>10080</v>
          </cell>
          <cell r="E68331">
            <v>1200</v>
          </cell>
          <cell r="F68331">
            <v>44044.264340277776</v>
          </cell>
          <cell r="G68331">
            <v>0</v>
          </cell>
        </row>
        <row r="68332">
          <cell r="A68332">
            <v>319616</v>
          </cell>
          <cell r="B68332">
            <v>2260</v>
          </cell>
          <cell r="C68332">
            <v>44220.836689814823</v>
          </cell>
          <cell r="D68332">
            <v>7062</v>
          </cell>
          <cell r="E68332">
            <v>1200</v>
          </cell>
          <cell r="F68332">
            <v>43832.040196759262</v>
          </cell>
          <cell r="G68332">
            <v>0</v>
          </cell>
        </row>
        <row r="68333">
          <cell r="A68333">
            <v>319619</v>
          </cell>
          <cell r="B68333">
            <v>6842</v>
          </cell>
          <cell r="C68333">
            <v>44220.842037037037</v>
          </cell>
          <cell r="D68333">
            <v>2598</v>
          </cell>
          <cell r="E68333">
            <v>960</v>
          </cell>
          <cell r="F68333">
            <v>44137.036446759259</v>
          </cell>
          <cell r="G68333">
            <v>0</v>
          </cell>
        </row>
        <row r="68334">
          <cell r="A68334">
            <v>319626</v>
          </cell>
          <cell r="B68334">
            <v>8974</v>
          </cell>
          <cell r="C68334">
            <v>44220.843194444453</v>
          </cell>
          <cell r="D68334">
            <v>264</v>
          </cell>
          <cell r="E68334">
            <v>1200</v>
          </cell>
          <cell r="F68334">
            <v>44045.331446759257</v>
          </cell>
          <cell r="G68334">
            <v>0</v>
          </cell>
        </row>
        <row r="68335">
          <cell r="A68335">
            <v>319631</v>
          </cell>
          <cell r="B68335">
            <v>2770</v>
          </cell>
          <cell r="C68335">
            <v>44220.849432870367</v>
          </cell>
          <cell r="D68335">
            <v>4339</v>
          </cell>
          <cell r="E68335">
            <v>1200</v>
          </cell>
          <cell r="F68335">
            <v>44045.000092592592</v>
          </cell>
          <cell r="G68335">
            <v>0</v>
          </cell>
        </row>
        <row r="68336">
          <cell r="A68336">
            <v>319639</v>
          </cell>
          <cell r="B68336">
            <v>10135</v>
          </cell>
          <cell r="C68336">
            <v>44220.863194444442</v>
          </cell>
          <cell r="D68336">
            <v>12884</v>
          </cell>
          <cell r="E68336">
            <v>1200</v>
          </cell>
          <cell r="F68336">
            <v>44197.188854166663</v>
          </cell>
          <cell r="G68336">
            <v>0</v>
          </cell>
        </row>
        <row r="68337">
          <cell r="A68337">
            <v>319646</v>
          </cell>
          <cell r="B68337">
            <v>11754</v>
          </cell>
          <cell r="C68337">
            <v>44220.86446759259</v>
          </cell>
          <cell r="D68337">
            <v>9467</v>
          </cell>
          <cell r="E68337">
            <v>1200</v>
          </cell>
          <cell r="F68337">
            <v>44105.524699074071</v>
          </cell>
          <cell r="G68337">
            <v>0</v>
          </cell>
        </row>
        <row r="68338">
          <cell r="A68338">
            <v>319651</v>
          </cell>
          <cell r="B68338">
            <v>6081</v>
          </cell>
          <cell r="C68338">
            <v>44220.864710648151</v>
          </cell>
          <cell r="D68338">
            <v>1670</v>
          </cell>
          <cell r="E68338">
            <v>1200</v>
          </cell>
          <cell r="F68338">
            <v>43952.049432870372</v>
          </cell>
          <cell r="G68338">
            <v>0</v>
          </cell>
        </row>
        <row r="68339">
          <cell r="A68339">
            <v>319652</v>
          </cell>
          <cell r="B68339">
            <v>12147</v>
          </cell>
          <cell r="C68339">
            <v>44220.872303240743</v>
          </cell>
          <cell r="D68339">
            <v>12094</v>
          </cell>
          <cell r="E68339">
            <v>1200</v>
          </cell>
          <cell r="F68339">
            <v>44167.375254629631</v>
          </cell>
          <cell r="G68339">
            <v>0</v>
          </cell>
        </row>
        <row r="68340">
          <cell r="A68340">
            <v>319658</v>
          </cell>
          <cell r="B68340">
            <v>6535</v>
          </cell>
          <cell r="C68340">
            <v>44220.873993055553</v>
          </cell>
          <cell r="D68340">
            <v>232</v>
          </cell>
          <cell r="E68340">
            <v>1200</v>
          </cell>
          <cell r="F68340">
            <v>44136.205462962964</v>
          </cell>
          <cell r="G68340">
            <v>0</v>
          </cell>
        </row>
        <row r="68341">
          <cell r="A68341">
            <v>319665</v>
          </cell>
          <cell r="B68341">
            <v>8628</v>
          </cell>
          <cell r="C68341">
            <v>44220.874178240738</v>
          </cell>
          <cell r="D68341">
            <v>3821</v>
          </cell>
          <cell r="E68341">
            <v>1200</v>
          </cell>
          <cell r="F68341">
            <v>43835.019953703704</v>
          </cell>
          <cell r="G68341">
            <v>0</v>
          </cell>
        </row>
        <row r="68342">
          <cell r="A68342">
            <v>319669</v>
          </cell>
          <cell r="B68342">
            <v>13089</v>
          </cell>
          <cell r="C68342">
            <v>44220.877708333333</v>
          </cell>
          <cell r="D68342">
            <v>104</v>
          </cell>
          <cell r="E68342">
            <v>0</v>
          </cell>
          <cell r="F68342">
            <v>44013.286412037036</v>
          </cell>
          <cell r="G68342">
            <v>0</v>
          </cell>
        </row>
        <row r="68343">
          <cell r="A68343">
            <v>319674</v>
          </cell>
          <cell r="B68343">
            <v>6958</v>
          </cell>
          <cell r="C68343">
            <v>44220.878310185188</v>
          </cell>
          <cell r="D68343">
            <v>12506</v>
          </cell>
          <cell r="E68343">
            <v>1200</v>
          </cell>
          <cell r="F68343">
            <v>44197.133923611109</v>
          </cell>
          <cell r="G68343">
            <v>0</v>
          </cell>
        </row>
        <row r="68344">
          <cell r="A68344">
            <v>319675</v>
          </cell>
          <cell r="B68344">
            <v>11110</v>
          </cell>
          <cell r="C68344">
            <v>44220.878703703696</v>
          </cell>
          <cell r="D68344">
            <v>4120</v>
          </cell>
          <cell r="E68344">
            <v>0</v>
          </cell>
          <cell r="F68344">
            <v>43952.016840277778</v>
          </cell>
          <cell r="G68344">
            <v>0</v>
          </cell>
        </row>
        <row r="68345">
          <cell r="A68345">
            <v>319676</v>
          </cell>
          <cell r="B68345">
            <v>10160</v>
          </cell>
          <cell r="C68345">
            <v>44220.879340277781</v>
          </cell>
          <cell r="D68345">
            <v>12523</v>
          </cell>
          <cell r="E68345">
            <v>1200</v>
          </cell>
          <cell r="F68345">
            <v>44105.083819444444</v>
          </cell>
          <cell r="G68345">
            <v>0</v>
          </cell>
        </row>
        <row r="68346">
          <cell r="A68346">
            <v>319679</v>
          </cell>
          <cell r="B68346">
            <v>10899</v>
          </cell>
          <cell r="C68346">
            <v>44220.879861111112</v>
          </cell>
          <cell r="D68346">
            <v>638</v>
          </cell>
          <cell r="E68346">
            <v>1200</v>
          </cell>
          <cell r="F68346">
            <v>44166.575787037036</v>
          </cell>
          <cell r="G68346">
            <v>0</v>
          </cell>
        </row>
        <row r="68347">
          <cell r="A68347">
            <v>319680</v>
          </cell>
          <cell r="B68347">
            <v>13785</v>
          </cell>
          <cell r="C68347">
            <v>44220.880949074082</v>
          </cell>
          <cell r="D68347">
            <v>11835</v>
          </cell>
          <cell r="E68347">
            <v>1200</v>
          </cell>
          <cell r="F68347">
            <v>43922.844085648147</v>
          </cell>
          <cell r="G68347">
            <v>0</v>
          </cell>
        </row>
        <row r="68348">
          <cell r="A68348">
            <v>319681</v>
          </cell>
          <cell r="B68348">
            <v>9966</v>
          </cell>
          <cell r="C68348">
            <v>44220.88354166667</v>
          </cell>
          <cell r="D68348">
            <v>2807</v>
          </cell>
          <cell r="E68348">
            <v>1200</v>
          </cell>
          <cell r="F68348">
            <v>44044.635451388887</v>
          </cell>
          <cell r="G68348">
            <v>0</v>
          </cell>
        </row>
        <row r="68349">
          <cell r="A68349">
            <v>319686</v>
          </cell>
          <cell r="B68349">
            <v>8619</v>
          </cell>
          <cell r="C68349">
            <v>44220.883587962962</v>
          </cell>
          <cell r="D68349">
            <v>5204</v>
          </cell>
          <cell r="E68349">
            <v>1200</v>
          </cell>
          <cell r="F68349">
            <v>43922.600034722222</v>
          </cell>
          <cell r="G68349">
            <v>0</v>
          </cell>
        </row>
        <row r="68350">
          <cell r="A68350">
            <v>319687</v>
          </cell>
          <cell r="B68350">
            <v>8487</v>
          </cell>
          <cell r="C68350">
            <v>44220.892361111109</v>
          </cell>
          <cell r="D68350">
            <v>1305</v>
          </cell>
          <cell r="E68350">
            <v>1200</v>
          </cell>
          <cell r="F68350">
            <v>43922.021249999998</v>
          </cell>
          <cell r="G68350">
            <v>0</v>
          </cell>
        </row>
        <row r="68351">
          <cell r="A68351">
            <v>319694</v>
          </cell>
          <cell r="B68351">
            <v>13958</v>
          </cell>
          <cell r="C68351">
            <v>44220.896377314813</v>
          </cell>
          <cell r="D68351">
            <v>13817</v>
          </cell>
          <cell r="E68351">
            <v>1200</v>
          </cell>
          <cell r="F68351">
            <v>43891.131111111114</v>
          </cell>
          <cell r="G68351">
            <v>0</v>
          </cell>
        </row>
        <row r="68352">
          <cell r="A68352">
            <v>319698</v>
          </cell>
          <cell r="B68352">
            <v>11112</v>
          </cell>
          <cell r="C68352">
            <v>44220.899282407408</v>
          </cell>
          <cell r="D68352">
            <v>5537</v>
          </cell>
          <cell r="E68352">
            <v>1200</v>
          </cell>
          <cell r="F68352">
            <v>43984.405729166669</v>
          </cell>
          <cell r="G68352">
            <v>0</v>
          </cell>
        </row>
        <row r="68353">
          <cell r="A68353">
            <v>319704</v>
          </cell>
          <cell r="B68353">
            <v>4440</v>
          </cell>
          <cell r="C68353">
            <v>44220.903032407397</v>
          </cell>
          <cell r="D68353">
            <v>12798</v>
          </cell>
          <cell r="E68353">
            <v>1200</v>
          </cell>
          <cell r="F68353">
            <v>44045.843321759261</v>
          </cell>
          <cell r="G68353">
            <v>0</v>
          </cell>
        </row>
        <row r="68354">
          <cell r="A68354">
            <v>319711</v>
          </cell>
          <cell r="B68354">
            <v>10468</v>
          </cell>
          <cell r="C68354">
            <v>44220.906018518523</v>
          </cell>
          <cell r="D68354">
            <v>8823</v>
          </cell>
          <cell r="E68354">
            <v>1200</v>
          </cell>
          <cell r="F68354">
            <v>44136.460150462961</v>
          </cell>
          <cell r="G68354">
            <v>0</v>
          </cell>
        </row>
        <row r="68355">
          <cell r="A68355">
            <v>319715</v>
          </cell>
          <cell r="B68355">
            <v>12058</v>
          </cell>
          <cell r="C68355">
            <v>44220.912141203713</v>
          </cell>
          <cell r="D68355">
            <v>13817</v>
          </cell>
          <cell r="E68355">
            <v>1200</v>
          </cell>
          <cell r="F68355">
            <v>43891.131111111114</v>
          </cell>
          <cell r="G68355">
            <v>0</v>
          </cell>
        </row>
        <row r="68356">
          <cell r="A68356">
            <v>319718</v>
          </cell>
          <cell r="B68356">
            <v>7639</v>
          </cell>
          <cell r="C68356">
            <v>44220.918090277781</v>
          </cell>
          <cell r="D68356">
            <v>5465</v>
          </cell>
          <cell r="E68356">
            <v>1200</v>
          </cell>
          <cell r="F68356">
            <v>44166.53392361111</v>
          </cell>
          <cell r="G68356">
            <v>0</v>
          </cell>
        </row>
        <row r="68357">
          <cell r="A68357">
            <v>319724</v>
          </cell>
          <cell r="B68357">
            <v>682</v>
          </cell>
          <cell r="C68357">
            <v>44220.92050925926</v>
          </cell>
          <cell r="D68357">
            <v>7370</v>
          </cell>
          <cell r="E68357">
            <v>1200</v>
          </cell>
          <cell r="F68357">
            <v>43983.502604166664</v>
          </cell>
          <cell r="G68357">
            <v>0</v>
          </cell>
        </row>
        <row r="68358">
          <cell r="A68358">
            <v>319727</v>
          </cell>
          <cell r="B68358">
            <v>4268</v>
          </cell>
          <cell r="C68358">
            <v>44220.923275462963</v>
          </cell>
          <cell r="D68358">
            <v>13731</v>
          </cell>
          <cell r="E68358">
            <v>1200</v>
          </cell>
          <cell r="F68358">
            <v>44168.802858796298</v>
          </cell>
          <cell r="G68358">
            <v>0</v>
          </cell>
        </row>
        <row r="68359">
          <cell r="A68359">
            <v>319729</v>
          </cell>
          <cell r="B68359">
            <v>4228</v>
          </cell>
          <cell r="C68359">
            <v>44220.924988425933</v>
          </cell>
          <cell r="D68359">
            <v>638</v>
          </cell>
          <cell r="E68359">
            <v>1200</v>
          </cell>
          <cell r="F68359">
            <v>44166.575787037036</v>
          </cell>
          <cell r="G68359">
            <v>0</v>
          </cell>
        </row>
        <row r="68360">
          <cell r="A68360">
            <v>319731</v>
          </cell>
          <cell r="B68360">
            <v>13525</v>
          </cell>
          <cell r="C68360">
            <v>44220.929467592592</v>
          </cell>
          <cell r="D68360">
            <v>9889</v>
          </cell>
          <cell r="E68360">
            <v>1200</v>
          </cell>
          <cell r="F68360">
            <v>44166.999039351853</v>
          </cell>
          <cell r="G68360">
            <v>0</v>
          </cell>
        </row>
        <row r="68361">
          <cell r="A68361">
            <v>319733</v>
          </cell>
          <cell r="B68361">
            <v>1471</v>
          </cell>
          <cell r="C68361">
            <v>44220.930706018517</v>
          </cell>
          <cell r="D68361">
            <v>8590</v>
          </cell>
          <cell r="E68361">
            <v>1200</v>
          </cell>
          <cell r="F68361">
            <v>44136.293263888889</v>
          </cell>
          <cell r="G68361">
            <v>0</v>
          </cell>
        </row>
        <row r="68362">
          <cell r="A68362">
            <v>319739</v>
          </cell>
          <cell r="B68362">
            <v>12230</v>
          </cell>
          <cell r="C68362">
            <v>44220.93109953704</v>
          </cell>
          <cell r="D68362">
            <v>12506</v>
          </cell>
          <cell r="E68362">
            <v>1200</v>
          </cell>
          <cell r="F68362">
            <v>44197.133923611109</v>
          </cell>
          <cell r="G68362">
            <v>0</v>
          </cell>
        </row>
        <row r="68363">
          <cell r="A68363">
            <v>319741</v>
          </cell>
          <cell r="B68363">
            <v>11254</v>
          </cell>
          <cell r="C68363">
            <v>44220.936203703714</v>
          </cell>
          <cell r="D68363">
            <v>5166</v>
          </cell>
          <cell r="E68363">
            <v>1200</v>
          </cell>
          <cell r="F68363">
            <v>44197.428252314814</v>
          </cell>
          <cell r="G68363">
            <v>0</v>
          </cell>
        </row>
        <row r="68364">
          <cell r="A68364">
            <v>319747</v>
          </cell>
          <cell r="B68364">
            <v>11080</v>
          </cell>
          <cell r="C68364">
            <v>44220.947384259263</v>
          </cell>
          <cell r="D68364">
            <v>7878</v>
          </cell>
          <cell r="E68364">
            <v>1200</v>
          </cell>
          <cell r="F68364">
            <v>43891.070462962962</v>
          </cell>
          <cell r="G68364">
            <v>0</v>
          </cell>
        </row>
        <row r="68365">
          <cell r="A68365">
            <v>319754</v>
          </cell>
          <cell r="B68365">
            <v>9302</v>
          </cell>
          <cell r="C68365">
            <v>44220.951770833337</v>
          </cell>
          <cell r="D68365">
            <v>9889</v>
          </cell>
          <cell r="E68365">
            <v>1200</v>
          </cell>
          <cell r="F68365">
            <v>44166.999039351853</v>
          </cell>
          <cell r="G68365">
            <v>0</v>
          </cell>
        </row>
        <row r="68366">
          <cell r="A68366">
            <v>319761</v>
          </cell>
          <cell r="B68366">
            <v>238</v>
          </cell>
          <cell r="C68366">
            <v>44220.952627314808</v>
          </cell>
          <cell r="D68366">
            <v>11726</v>
          </cell>
          <cell r="E68366">
            <v>1200</v>
          </cell>
          <cell r="F68366">
            <v>43835.526423611111</v>
          </cell>
          <cell r="G68366">
            <v>0</v>
          </cell>
        </row>
        <row r="68367">
          <cell r="A68367">
            <v>319766</v>
          </cell>
          <cell r="B68367">
            <v>1987</v>
          </cell>
          <cell r="C68367">
            <v>44220.955231481479</v>
          </cell>
          <cell r="D68367">
            <v>5849</v>
          </cell>
          <cell r="E68367">
            <v>1200</v>
          </cell>
          <cell r="F68367">
            <v>44013.745717592596</v>
          </cell>
          <cell r="G68367">
            <v>0</v>
          </cell>
        </row>
        <row r="68368">
          <cell r="A68368">
            <v>319771</v>
          </cell>
          <cell r="B68368">
            <v>3951</v>
          </cell>
          <cell r="C68368">
            <v>44220.959155092591</v>
          </cell>
          <cell r="D68368">
            <v>2421</v>
          </cell>
          <cell r="E68368">
            <v>1200</v>
          </cell>
          <cell r="F68368">
            <v>44044.368518518517</v>
          </cell>
          <cell r="G68368">
            <v>0</v>
          </cell>
        </row>
        <row r="68369">
          <cell r="A68369">
            <v>319772</v>
          </cell>
          <cell r="B68369">
            <v>10943</v>
          </cell>
          <cell r="C68369">
            <v>44220.963171296287</v>
          </cell>
          <cell r="D68369">
            <v>13813</v>
          </cell>
          <cell r="E68369">
            <v>1200</v>
          </cell>
          <cell r="F68369">
            <v>43923.310972222222</v>
          </cell>
          <cell r="G68369">
            <v>0</v>
          </cell>
        </row>
        <row r="68370">
          <cell r="A68370">
            <v>319776</v>
          </cell>
          <cell r="B68370">
            <v>8990</v>
          </cell>
          <cell r="C68370">
            <v>44220.975671296299</v>
          </cell>
          <cell r="D68370">
            <v>11726</v>
          </cell>
          <cell r="E68370">
            <v>0</v>
          </cell>
          <cell r="F68370">
            <v>43835.526423611111</v>
          </cell>
          <cell r="G68370">
            <v>0</v>
          </cell>
        </row>
        <row r="68371">
          <cell r="A68371">
            <v>319780</v>
          </cell>
          <cell r="B68371">
            <v>2301</v>
          </cell>
          <cell r="C68371">
            <v>44220.982175925928</v>
          </cell>
          <cell r="D68371">
            <v>8364</v>
          </cell>
          <cell r="E68371">
            <v>1200</v>
          </cell>
          <cell r="F68371">
            <v>44197.986354166664</v>
          </cell>
          <cell r="G68371">
            <v>0</v>
          </cell>
        </row>
        <row r="68372">
          <cell r="A68372">
            <v>319782</v>
          </cell>
          <cell r="B68372">
            <v>6252</v>
          </cell>
          <cell r="C68372">
            <v>44220.987199074072</v>
          </cell>
          <cell r="D68372">
            <v>2251</v>
          </cell>
          <cell r="E68372">
            <v>1200</v>
          </cell>
          <cell r="F68372">
            <v>43923.152268518519</v>
          </cell>
          <cell r="G68372">
            <v>0</v>
          </cell>
        </row>
        <row r="68373">
          <cell r="A68373">
            <v>319787</v>
          </cell>
          <cell r="B68373">
            <v>6590</v>
          </cell>
          <cell r="C68373">
            <v>44220.991249999999</v>
          </cell>
          <cell r="D68373">
            <v>13110</v>
          </cell>
          <cell r="E68373">
            <v>1200</v>
          </cell>
          <cell r="F68373">
            <v>43831.863842592589</v>
          </cell>
          <cell r="G68373">
            <v>0</v>
          </cell>
        </row>
        <row r="68374">
          <cell r="A68374">
            <v>319788</v>
          </cell>
          <cell r="B68374">
            <v>7458</v>
          </cell>
          <cell r="C68374">
            <v>44220.993761574071</v>
          </cell>
          <cell r="D68374">
            <v>10850</v>
          </cell>
          <cell r="E68374">
            <v>0</v>
          </cell>
          <cell r="F68374">
            <v>44075.111851851849</v>
          </cell>
          <cell r="G68374">
            <v>0</v>
          </cell>
        </row>
        <row r="68375">
          <cell r="A68375">
            <v>319795</v>
          </cell>
          <cell r="B68375">
            <v>2228</v>
          </cell>
          <cell r="C68375">
            <v>44220.99732638889</v>
          </cell>
          <cell r="D68375">
            <v>12950</v>
          </cell>
          <cell r="E68375">
            <v>1200</v>
          </cell>
          <cell r="F68375">
            <v>44166.169814814813</v>
          </cell>
          <cell r="G68375">
            <v>0</v>
          </cell>
        </row>
        <row r="68376">
          <cell r="A68376">
            <v>319798</v>
          </cell>
          <cell r="B68376">
            <v>7090</v>
          </cell>
          <cell r="C68376">
            <v>44221.005671296298</v>
          </cell>
          <cell r="D68376">
            <v>6962</v>
          </cell>
          <cell r="E68376">
            <v>1200</v>
          </cell>
          <cell r="F68376">
            <v>43922.213738425926</v>
          </cell>
          <cell r="G68376">
            <v>0</v>
          </cell>
        </row>
        <row r="68377">
          <cell r="A68377">
            <v>319805</v>
          </cell>
          <cell r="B68377">
            <v>431</v>
          </cell>
          <cell r="C68377">
            <v>44221.006956018522</v>
          </cell>
          <cell r="D68377">
            <v>11329</v>
          </cell>
          <cell r="E68377">
            <v>1200</v>
          </cell>
          <cell r="F68377">
            <v>43983.596550925926</v>
          </cell>
          <cell r="G68377">
            <v>0</v>
          </cell>
        </row>
        <row r="68378">
          <cell r="A68378">
            <v>319812</v>
          </cell>
          <cell r="B68378">
            <v>3996</v>
          </cell>
          <cell r="C68378">
            <v>44221.007881944453</v>
          </cell>
          <cell r="D68378">
            <v>8662</v>
          </cell>
          <cell r="E68378">
            <v>1200</v>
          </cell>
          <cell r="F68378">
            <v>44044.306481481479</v>
          </cell>
          <cell r="G68378">
            <v>0</v>
          </cell>
        </row>
        <row r="68379">
          <cell r="A68379">
            <v>319818</v>
          </cell>
          <cell r="B68379">
            <v>4254</v>
          </cell>
          <cell r="C68379">
            <v>44221.01116898148</v>
          </cell>
          <cell r="D68379">
            <v>878</v>
          </cell>
          <cell r="E68379">
            <v>1200</v>
          </cell>
          <cell r="F68379">
            <v>43922.969097222223</v>
          </cell>
          <cell r="G68379">
            <v>0</v>
          </cell>
        </row>
        <row r="68380">
          <cell r="A68380">
            <v>319822</v>
          </cell>
          <cell r="B68380">
            <v>565</v>
          </cell>
          <cell r="C68380">
            <v>44221.01185185185</v>
          </cell>
          <cell r="D68380">
            <v>4478</v>
          </cell>
          <cell r="E68380">
            <v>1200</v>
          </cell>
          <cell r="F68380">
            <v>43892.460312499999</v>
          </cell>
          <cell r="G68380">
            <v>0</v>
          </cell>
        </row>
        <row r="68381">
          <cell r="A68381">
            <v>319824</v>
          </cell>
          <cell r="B68381">
            <v>6706</v>
          </cell>
          <cell r="C68381">
            <v>44221.0153587963</v>
          </cell>
          <cell r="D68381">
            <v>5465</v>
          </cell>
          <cell r="E68381">
            <v>1200</v>
          </cell>
          <cell r="F68381">
            <v>44166.53392361111</v>
          </cell>
          <cell r="G68381">
            <v>0</v>
          </cell>
        </row>
        <row r="68382">
          <cell r="A68382">
            <v>319825</v>
          </cell>
          <cell r="B68382">
            <v>6699</v>
          </cell>
          <cell r="C68382">
            <v>44221.020428240743</v>
          </cell>
          <cell r="D68382">
            <v>5265</v>
          </cell>
          <cell r="E68382">
            <v>0</v>
          </cell>
          <cell r="F68382">
            <v>44197.071793981479</v>
          </cell>
          <cell r="G68382">
            <v>0</v>
          </cell>
        </row>
        <row r="68383">
          <cell r="A68383">
            <v>319828</v>
          </cell>
          <cell r="B68383">
            <v>5017</v>
          </cell>
          <cell r="C68383">
            <v>44221.026458333326</v>
          </cell>
          <cell r="D68383">
            <v>13906</v>
          </cell>
          <cell r="E68383">
            <v>1200</v>
          </cell>
          <cell r="F68383">
            <v>44166.631921296299</v>
          </cell>
          <cell r="G68383">
            <v>0</v>
          </cell>
        </row>
        <row r="68384">
          <cell r="A68384">
            <v>319832</v>
          </cell>
          <cell r="B68384">
            <v>11254</v>
          </cell>
          <cell r="C68384">
            <v>44221.027199074073</v>
          </cell>
          <cell r="D68384">
            <v>2628</v>
          </cell>
          <cell r="E68384">
            <v>1200</v>
          </cell>
          <cell r="F68384">
            <v>44077.032141203701</v>
          </cell>
          <cell r="G68384">
            <v>0</v>
          </cell>
        </row>
        <row r="68385">
          <cell r="A68385">
            <v>319837</v>
          </cell>
          <cell r="B68385">
            <v>8758</v>
          </cell>
          <cell r="C68385">
            <v>44221.029803240737</v>
          </cell>
          <cell r="D68385">
            <v>104</v>
          </cell>
          <cell r="E68385">
            <v>1200</v>
          </cell>
          <cell r="F68385">
            <v>44013.286412037036</v>
          </cell>
          <cell r="G68385">
            <v>0</v>
          </cell>
        </row>
        <row r="68386">
          <cell r="A68386">
            <v>319840</v>
          </cell>
          <cell r="B68386">
            <v>4237</v>
          </cell>
          <cell r="C68386">
            <v>44221.031111111108</v>
          </cell>
          <cell r="D68386">
            <v>11329</v>
          </cell>
          <cell r="E68386">
            <v>1200</v>
          </cell>
          <cell r="F68386">
            <v>43983.596550925926</v>
          </cell>
          <cell r="G68386">
            <v>0</v>
          </cell>
        </row>
        <row r="68387">
          <cell r="A68387">
            <v>319846</v>
          </cell>
          <cell r="B68387">
            <v>8570</v>
          </cell>
          <cell r="C68387">
            <v>44221.033148148148</v>
          </cell>
          <cell r="D68387">
            <v>6351</v>
          </cell>
          <cell r="E68387">
            <v>1200</v>
          </cell>
          <cell r="F68387">
            <v>44045.819884259261</v>
          </cell>
          <cell r="G68387">
            <v>0</v>
          </cell>
        </row>
        <row r="68388">
          <cell r="A68388">
            <v>319851</v>
          </cell>
          <cell r="B68388">
            <v>5793</v>
          </cell>
          <cell r="C68388">
            <v>44221.033784722233</v>
          </cell>
          <cell r="D68388">
            <v>6025</v>
          </cell>
          <cell r="E68388">
            <v>1200</v>
          </cell>
          <cell r="F68388">
            <v>44136.587361111109</v>
          </cell>
          <cell r="G68388">
            <v>0</v>
          </cell>
        </row>
        <row r="68389">
          <cell r="A68389">
            <v>319856</v>
          </cell>
          <cell r="B68389">
            <v>12327</v>
          </cell>
          <cell r="C68389">
            <v>44221.035104166673</v>
          </cell>
          <cell r="D68389">
            <v>4797</v>
          </cell>
          <cell r="E68389">
            <v>1200</v>
          </cell>
          <cell r="F68389">
            <v>44075.110925925925</v>
          </cell>
          <cell r="G68389">
            <v>0</v>
          </cell>
        </row>
        <row r="68390">
          <cell r="A68390">
            <v>319862</v>
          </cell>
          <cell r="B68390">
            <v>4449</v>
          </cell>
          <cell r="C68390">
            <v>44221.035937499997</v>
          </cell>
          <cell r="D68390">
            <v>878</v>
          </cell>
          <cell r="E68390">
            <v>1200</v>
          </cell>
          <cell r="F68390">
            <v>43922.969097222223</v>
          </cell>
          <cell r="G68390">
            <v>0</v>
          </cell>
        </row>
        <row r="68391">
          <cell r="A68391">
            <v>319865</v>
          </cell>
          <cell r="B68391">
            <v>3064</v>
          </cell>
          <cell r="C68391">
            <v>44221.037800925929</v>
          </cell>
          <cell r="D68391">
            <v>4283</v>
          </cell>
          <cell r="E68391">
            <v>1200</v>
          </cell>
          <cell r="F68391">
            <v>43983.649594907409</v>
          </cell>
          <cell r="G68391">
            <v>0</v>
          </cell>
        </row>
        <row r="68392">
          <cell r="A68392">
            <v>319867</v>
          </cell>
          <cell r="B68392">
            <v>12334</v>
          </cell>
          <cell r="C68392">
            <v>44221.040543981479</v>
          </cell>
          <cell r="D68392">
            <v>9086</v>
          </cell>
          <cell r="E68392">
            <v>960</v>
          </cell>
          <cell r="F68392">
            <v>43952.751793981479</v>
          </cell>
          <cell r="G68392">
            <v>0</v>
          </cell>
        </row>
        <row r="68393">
          <cell r="A68393">
            <v>319871</v>
          </cell>
          <cell r="B68393">
            <v>4968</v>
          </cell>
          <cell r="C68393">
            <v>44221.042222222219</v>
          </cell>
          <cell r="D68393">
            <v>8727</v>
          </cell>
          <cell r="E68393">
            <v>1200</v>
          </cell>
          <cell r="F68393">
            <v>44198.154768518521</v>
          </cell>
          <cell r="G68393">
            <v>0</v>
          </cell>
        </row>
        <row r="68394">
          <cell r="A68394">
            <v>319873</v>
          </cell>
          <cell r="B68394">
            <v>7082</v>
          </cell>
          <cell r="C68394">
            <v>44221.042766203696</v>
          </cell>
          <cell r="D68394">
            <v>264</v>
          </cell>
          <cell r="E68394">
            <v>1200</v>
          </cell>
          <cell r="F68394">
            <v>44045.331446759257</v>
          </cell>
          <cell r="G68394">
            <v>0</v>
          </cell>
        </row>
        <row r="68395">
          <cell r="A68395">
            <v>319874</v>
          </cell>
          <cell r="B68395">
            <v>13427</v>
          </cell>
          <cell r="C68395">
            <v>44221.043935185182</v>
          </cell>
          <cell r="D68395">
            <v>3528</v>
          </cell>
          <cell r="E68395">
            <v>0</v>
          </cell>
          <cell r="F68395">
            <v>43832.253541666665</v>
          </cell>
          <cell r="G68395">
            <v>0</v>
          </cell>
        </row>
        <row r="68396">
          <cell r="A68396">
            <v>319881</v>
          </cell>
          <cell r="B68396">
            <v>7458</v>
          </cell>
          <cell r="C68396">
            <v>44221.044050925928</v>
          </cell>
          <cell r="D68396">
            <v>2167</v>
          </cell>
          <cell r="E68396">
            <v>1200</v>
          </cell>
          <cell r="F68396">
            <v>43983.320763888885</v>
          </cell>
          <cell r="G68396">
            <v>0</v>
          </cell>
        </row>
        <row r="68397">
          <cell r="A68397">
            <v>319884</v>
          </cell>
          <cell r="B68397">
            <v>5395</v>
          </cell>
          <cell r="C68397">
            <v>44221.054212962961</v>
          </cell>
          <cell r="D68397">
            <v>6351</v>
          </cell>
          <cell r="E68397">
            <v>1200</v>
          </cell>
          <cell r="F68397">
            <v>44045.819884259261</v>
          </cell>
          <cell r="G68397">
            <v>0</v>
          </cell>
        </row>
        <row r="68398">
          <cell r="A68398">
            <v>319887</v>
          </cell>
          <cell r="B68398">
            <v>9130</v>
          </cell>
          <cell r="C68398">
            <v>44221.056331018517</v>
          </cell>
          <cell r="D68398">
            <v>12878</v>
          </cell>
          <cell r="E68398">
            <v>1200</v>
          </cell>
          <cell r="F68398">
            <v>44198.527418981481</v>
          </cell>
          <cell r="G68398">
            <v>0</v>
          </cell>
        </row>
        <row r="68399">
          <cell r="A68399">
            <v>319892</v>
          </cell>
          <cell r="B68399">
            <v>852</v>
          </cell>
          <cell r="C68399">
            <v>44221.05909722222</v>
          </cell>
          <cell r="D68399">
            <v>13184</v>
          </cell>
          <cell r="E68399">
            <v>1200</v>
          </cell>
          <cell r="F68399">
            <v>43832.858287037037</v>
          </cell>
          <cell r="G68399">
            <v>0</v>
          </cell>
        </row>
        <row r="68400">
          <cell r="A68400">
            <v>319895</v>
          </cell>
          <cell r="B68400">
            <v>11442</v>
          </cell>
          <cell r="C68400">
            <v>44221.063564814824</v>
          </cell>
          <cell r="D68400">
            <v>9982</v>
          </cell>
          <cell r="E68400">
            <v>1200</v>
          </cell>
          <cell r="F68400">
            <v>43952.199270833335</v>
          </cell>
          <cell r="G68400">
            <v>0</v>
          </cell>
        </row>
        <row r="68401">
          <cell r="A68401">
            <v>319900</v>
          </cell>
          <cell r="B68401">
            <v>10303</v>
          </cell>
          <cell r="C68401">
            <v>44221.069027777783</v>
          </cell>
          <cell r="D68401">
            <v>12030</v>
          </cell>
          <cell r="E68401">
            <v>1200</v>
          </cell>
          <cell r="F68401">
            <v>43832.412627314814</v>
          </cell>
          <cell r="G68401">
            <v>0</v>
          </cell>
        </row>
        <row r="68402">
          <cell r="A68402">
            <v>319901</v>
          </cell>
          <cell r="B68402">
            <v>11187</v>
          </cell>
          <cell r="C68402">
            <v>44221.070763888893</v>
          </cell>
          <cell r="D68402">
            <v>1570</v>
          </cell>
          <cell r="E68402">
            <v>1200</v>
          </cell>
          <cell r="F68402">
            <v>43891.105428240742</v>
          </cell>
          <cell r="G68402">
            <v>0</v>
          </cell>
        </row>
        <row r="68403">
          <cell r="A68403">
            <v>319902</v>
          </cell>
          <cell r="B68403">
            <v>10176</v>
          </cell>
          <cell r="C68403">
            <v>44221.077233796299</v>
          </cell>
          <cell r="D68403">
            <v>10805</v>
          </cell>
          <cell r="E68403">
            <v>1200</v>
          </cell>
          <cell r="F68403">
            <v>44075.547384259262</v>
          </cell>
          <cell r="G68403">
            <v>0</v>
          </cell>
        </row>
        <row r="68404">
          <cell r="A68404">
            <v>319906</v>
          </cell>
          <cell r="B68404">
            <v>545</v>
          </cell>
          <cell r="C68404">
            <v>44221.077974537038</v>
          </cell>
          <cell r="D68404">
            <v>5952</v>
          </cell>
          <cell r="E68404">
            <v>1200</v>
          </cell>
          <cell r="F68404">
            <v>44013.2809837963</v>
          </cell>
          <cell r="G68404">
            <v>0</v>
          </cell>
        </row>
        <row r="68405">
          <cell r="A68405">
            <v>319909</v>
          </cell>
          <cell r="B68405">
            <v>2573</v>
          </cell>
          <cell r="C68405">
            <v>44221.078530092593</v>
          </cell>
          <cell r="D68405">
            <v>11110</v>
          </cell>
          <cell r="E68405">
            <v>960</v>
          </cell>
          <cell r="F68405">
            <v>44197.16915509259</v>
          </cell>
          <cell r="G68405">
            <v>0</v>
          </cell>
        </row>
        <row r="68406">
          <cell r="A68406">
            <v>319916</v>
          </cell>
          <cell r="B68406">
            <v>10129</v>
          </cell>
          <cell r="C68406">
            <v>44221.082303240742</v>
          </cell>
          <cell r="D68406">
            <v>5952</v>
          </cell>
          <cell r="E68406">
            <v>1200</v>
          </cell>
          <cell r="F68406">
            <v>44013.2809837963</v>
          </cell>
          <cell r="G68406">
            <v>0</v>
          </cell>
        </row>
        <row r="68407">
          <cell r="A68407">
            <v>319918</v>
          </cell>
          <cell r="B68407">
            <v>10574</v>
          </cell>
          <cell r="C68407">
            <v>44221.087187500001</v>
          </cell>
          <cell r="D68407">
            <v>7978</v>
          </cell>
          <cell r="E68407">
            <v>1200</v>
          </cell>
          <cell r="F68407">
            <v>44076.571203703701</v>
          </cell>
          <cell r="G68407">
            <v>0</v>
          </cell>
        </row>
        <row r="68408">
          <cell r="A68408">
            <v>319919</v>
          </cell>
          <cell r="B68408">
            <v>8792</v>
          </cell>
          <cell r="C68408">
            <v>44221.089016203703</v>
          </cell>
          <cell r="D68408">
            <v>3813</v>
          </cell>
          <cell r="E68408">
            <v>1200</v>
          </cell>
          <cell r="F68408">
            <v>44044.288703703707</v>
          </cell>
          <cell r="G68408">
            <v>0</v>
          </cell>
        </row>
        <row r="68409">
          <cell r="A68409">
            <v>319922</v>
          </cell>
          <cell r="B68409">
            <v>1414</v>
          </cell>
          <cell r="C68409">
            <v>44221.095370370371</v>
          </cell>
          <cell r="D68409">
            <v>6721</v>
          </cell>
          <cell r="E68409">
            <v>1200</v>
          </cell>
          <cell r="F68409">
            <v>44075.447638888887</v>
          </cell>
          <cell r="G68409">
            <v>0</v>
          </cell>
        </row>
        <row r="68410">
          <cell r="A68410">
            <v>319928</v>
          </cell>
          <cell r="B68410">
            <v>10468</v>
          </cell>
          <cell r="C68410">
            <v>44221.098263888889</v>
          </cell>
          <cell r="D68410">
            <v>4522</v>
          </cell>
          <cell r="E68410">
            <v>1200</v>
          </cell>
          <cell r="F68410">
            <v>44136.153078703705</v>
          </cell>
          <cell r="G68410">
            <v>0</v>
          </cell>
        </row>
        <row r="68411">
          <cell r="A68411">
            <v>319935</v>
          </cell>
          <cell r="B68411">
            <v>739</v>
          </cell>
          <cell r="C68411">
            <v>44221.106180555558</v>
          </cell>
          <cell r="D68411">
            <v>6631</v>
          </cell>
          <cell r="E68411">
            <v>1200</v>
          </cell>
          <cell r="F68411">
            <v>43952.977141203701</v>
          </cell>
          <cell r="G68411">
            <v>0</v>
          </cell>
        </row>
        <row r="68412">
          <cell r="A68412">
            <v>319940</v>
          </cell>
          <cell r="B68412">
            <v>12325</v>
          </cell>
          <cell r="C68412">
            <v>44221.110219907408</v>
          </cell>
          <cell r="D68412">
            <v>7343</v>
          </cell>
          <cell r="E68412">
            <v>1200</v>
          </cell>
          <cell r="F68412">
            <v>44166.252939814818</v>
          </cell>
          <cell r="G68412">
            <v>0</v>
          </cell>
        </row>
        <row r="68413">
          <cell r="A68413">
            <v>319947</v>
          </cell>
          <cell r="B68413">
            <v>3421</v>
          </cell>
          <cell r="C68413">
            <v>44221.113020833327</v>
          </cell>
          <cell r="D68413">
            <v>264</v>
          </cell>
          <cell r="E68413">
            <v>1200</v>
          </cell>
          <cell r="F68413">
            <v>44045.331446759257</v>
          </cell>
          <cell r="G68413">
            <v>0</v>
          </cell>
        </row>
        <row r="68414">
          <cell r="A68414">
            <v>319952</v>
          </cell>
          <cell r="B68414">
            <v>9547</v>
          </cell>
          <cell r="C68414">
            <v>44221.119837962957</v>
          </cell>
          <cell r="D68414">
            <v>10681</v>
          </cell>
          <cell r="E68414">
            <v>1200</v>
          </cell>
          <cell r="F68414">
            <v>43984.759155092594</v>
          </cell>
          <cell r="G68414">
            <v>0</v>
          </cell>
        </row>
        <row r="68415">
          <cell r="A68415">
            <v>319954</v>
          </cell>
          <cell r="B68415">
            <v>8305</v>
          </cell>
          <cell r="C68415">
            <v>44221.124398148153</v>
          </cell>
          <cell r="D68415">
            <v>10192</v>
          </cell>
          <cell r="E68415">
            <v>0</v>
          </cell>
          <cell r="F68415">
            <v>44013.023599537039</v>
          </cell>
          <cell r="G68415">
            <v>0</v>
          </cell>
        </row>
        <row r="68416">
          <cell r="A68416">
            <v>319958</v>
          </cell>
          <cell r="B68416">
            <v>2884</v>
          </cell>
          <cell r="C68416">
            <v>44221.138310185182</v>
          </cell>
          <cell r="D68416">
            <v>12156</v>
          </cell>
          <cell r="E68416">
            <v>0</v>
          </cell>
          <cell r="F68416">
            <v>43922.017361111109</v>
          </cell>
          <cell r="G68416">
            <v>0</v>
          </cell>
        </row>
        <row r="68417">
          <cell r="A68417">
            <v>319961</v>
          </cell>
          <cell r="B68417">
            <v>4964</v>
          </cell>
          <cell r="C68417">
            <v>44221.14472222222</v>
          </cell>
          <cell r="D68417">
            <v>11329</v>
          </cell>
          <cell r="E68417">
            <v>1200</v>
          </cell>
          <cell r="F68417">
            <v>43983.596550925926</v>
          </cell>
          <cell r="G68417">
            <v>0</v>
          </cell>
        </row>
        <row r="68418">
          <cell r="A68418">
            <v>319968</v>
          </cell>
          <cell r="B68418">
            <v>10029</v>
          </cell>
          <cell r="C68418">
            <v>44221.146736111114</v>
          </cell>
          <cell r="D68418">
            <v>10869</v>
          </cell>
          <cell r="E68418">
            <v>1200</v>
          </cell>
          <cell r="F68418">
            <v>44105.638993055552</v>
          </cell>
          <cell r="G68418">
            <v>0</v>
          </cell>
        </row>
        <row r="68419">
          <cell r="A68419">
            <v>319973</v>
          </cell>
          <cell r="B68419">
            <v>5962</v>
          </cell>
          <cell r="C68419">
            <v>44221.148136574076</v>
          </cell>
          <cell r="D68419">
            <v>11529</v>
          </cell>
          <cell r="E68419">
            <v>1200</v>
          </cell>
          <cell r="F68419">
            <v>44166.238379629627</v>
          </cell>
          <cell r="G68419">
            <v>0</v>
          </cell>
        </row>
        <row r="68420">
          <cell r="A68420">
            <v>319976</v>
          </cell>
          <cell r="B68420">
            <v>5098</v>
          </cell>
          <cell r="C68420">
            <v>44221.151898148149</v>
          </cell>
          <cell r="D68420">
            <v>8064</v>
          </cell>
          <cell r="E68420">
            <v>1200</v>
          </cell>
          <cell r="F68420">
            <v>43832.876203703701</v>
          </cell>
          <cell r="G68420">
            <v>0</v>
          </cell>
        </row>
        <row r="68421">
          <cell r="A68421">
            <v>319977</v>
          </cell>
          <cell r="B68421">
            <v>1763</v>
          </cell>
          <cell r="C68421">
            <v>44221.151921296303</v>
          </cell>
          <cell r="D68421">
            <v>12504</v>
          </cell>
          <cell r="E68421">
            <v>0</v>
          </cell>
          <cell r="F68421">
            <v>43833.397569444445</v>
          </cell>
          <cell r="G68421">
            <v>0</v>
          </cell>
        </row>
        <row r="68422">
          <cell r="A68422">
            <v>319982</v>
          </cell>
          <cell r="B68422">
            <v>12147</v>
          </cell>
          <cell r="C68422">
            <v>44221.153437499997</v>
          </cell>
          <cell r="D68422">
            <v>11325</v>
          </cell>
          <cell r="E68422">
            <v>1200</v>
          </cell>
          <cell r="F68422">
            <v>43952.918958333335</v>
          </cell>
          <cell r="G68422">
            <v>0</v>
          </cell>
        </row>
        <row r="68423">
          <cell r="A68423">
            <v>319985</v>
          </cell>
          <cell r="B68423">
            <v>8953</v>
          </cell>
          <cell r="C68423">
            <v>44221.167650462958</v>
          </cell>
          <cell r="D68423">
            <v>2338</v>
          </cell>
          <cell r="E68423">
            <v>1200</v>
          </cell>
          <cell r="F68423">
            <v>43952.015902777777</v>
          </cell>
          <cell r="G68423">
            <v>0</v>
          </cell>
        </row>
        <row r="68424">
          <cell r="A68424">
            <v>319989</v>
          </cell>
          <cell r="B68424">
            <v>12632</v>
          </cell>
          <cell r="C68424">
            <v>44221.17496527778</v>
          </cell>
          <cell r="D68424">
            <v>8404</v>
          </cell>
          <cell r="E68424">
            <v>1200</v>
          </cell>
          <cell r="F68424">
            <v>43862.8516087963</v>
          </cell>
          <cell r="G68424">
            <v>0</v>
          </cell>
        </row>
        <row r="68425">
          <cell r="A68425">
            <v>319994</v>
          </cell>
          <cell r="B68425">
            <v>6252</v>
          </cell>
          <cell r="C68425">
            <v>44221.176840277767</v>
          </cell>
          <cell r="D68425">
            <v>2401</v>
          </cell>
          <cell r="E68425">
            <v>1200</v>
          </cell>
          <cell r="F68425">
            <v>44136.099861111114</v>
          </cell>
          <cell r="G68425">
            <v>0</v>
          </cell>
        </row>
        <row r="68426">
          <cell r="A68426">
            <v>319997</v>
          </cell>
          <cell r="B68426">
            <v>3693</v>
          </cell>
          <cell r="C68426">
            <v>44221.182604166657</v>
          </cell>
          <cell r="D68426">
            <v>8036</v>
          </cell>
          <cell r="E68426">
            <v>1200</v>
          </cell>
          <cell r="F68426">
            <v>44167.584826388891</v>
          </cell>
          <cell r="G68426">
            <v>0</v>
          </cell>
        </row>
        <row r="68427">
          <cell r="A68427">
            <v>320002</v>
          </cell>
          <cell r="B68427">
            <v>5475</v>
          </cell>
          <cell r="C68427">
            <v>44221.186620370368</v>
          </cell>
          <cell r="D68427">
            <v>8590</v>
          </cell>
          <cell r="E68427">
            <v>1200</v>
          </cell>
          <cell r="F68427">
            <v>44136.293263888889</v>
          </cell>
          <cell r="G68427">
            <v>0</v>
          </cell>
        </row>
        <row r="68428">
          <cell r="A68428">
            <v>320003</v>
          </cell>
          <cell r="B68428">
            <v>13518</v>
          </cell>
          <cell r="C68428">
            <v>44221.191967592589</v>
          </cell>
          <cell r="D68428">
            <v>10850</v>
          </cell>
          <cell r="E68428">
            <v>1200</v>
          </cell>
          <cell r="F68428">
            <v>44075.111851851849</v>
          </cell>
          <cell r="G68428">
            <v>0</v>
          </cell>
        </row>
        <row r="68429">
          <cell r="A68429">
            <v>320009</v>
          </cell>
          <cell r="B68429">
            <v>6102</v>
          </cell>
          <cell r="C68429">
            <v>44221.201296296298</v>
          </cell>
          <cell r="D68429">
            <v>2598</v>
          </cell>
          <cell r="E68429">
            <v>1200</v>
          </cell>
          <cell r="F68429">
            <v>44137.036446759259</v>
          </cell>
          <cell r="G68429">
            <v>0</v>
          </cell>
        </row>
        <row r="68430">
          <cell r="A68430">
            <v>320014</v>
          </cell>
          <cell r="B68430">
            <v>11635</v>
          </cell>
          <cell r="C68430">
            <v>44221.201423611114</v>
          </cell>
          <cell r="D68430">
            <v>5204</v>
          </cell>
          <cell r="E68430">
            <v>1200</v>
          </cell>
          <cell r="F68430">
            <v>43922.600034722222</v>
          </cell>
          <cell r="G68430">
            <v>0</v>
          </cell>
        </row>
        <row r="68431">
          <cell r="A68431">
            <v>320019</v>
          </cell>
          <cell r="B68431">
            <v>10318</v>
          </cell>
          <cell r="C68431">
            <v>44221.202569444453</v>
          </cell>
          <cell r="D68431">
            <v>2401</v>
          </cell>
          <cell r="E68431">
            <v>1200</v>
          </cell>
          <cell r="F68431">
            <v>44136.099861111114</v>
          </cell>
          <cell r="G68431">
            <v>0</v>
          </cell>
        </row>
        <row r="68432">
          <cell r="A68432">
            <v>320023</v>
          </cell>
          <cell r="B68432">
            <v>8758</v>
          </cell>
          <cell r="C68432">
            <v>44221.203645833331</v>
          </cell>
          <cell r="D68432">
            <v>10783</v>
          </cell>
          <cell r="E68432">
            <v>0</v>
          </cell>
          <cell r="F68432">
            <v>43862.838495370372</v>
          </cell>
          <cell r="G68432">
            <v>0</v>
          </cell>
        </row>
        <row r="68433">
          <cell r="A68433">
            <v>320025</v>
          </cell>
          <cell r="B68433">
            <v>12582</v>
          </cell>
          <cell r="C68433">
            <v>44221.203900462962</v>
          </cell>
          <cell r="D68433">
            <v>12086</v>
          </cell>
          <cell r="E68433">
            <v>1200</v>
          </cell>
          <cell r="F68433">
            <v>44197.109861111108</v>
          </cell>
          <cell r="G68433">
            <v>0</v>
          </cell>
        </row>
        <row r="68434">
          <cell r="A68434">
            <v>320036</v>
          </cell>
          <cell r="B68434">
            <v>4918</v>
          </cell>
          <cell r="C68434">
            <v>44221.228587962964</v>
          </cell>
          <cell r="D68434">
            <v>5709</v>
          </cell>
          <cell r="E68434">
            <v>960</v>
          </cell>
          <cell r="F68434">
            <v>44166.081365740742</v>
          </cell>
          <cell r="G68434">
            <v>0</v>
          </cell>
        </row>
        <row r="68435">
          <cell r="A68435">
            <v>320039</v>
          </cell>
          <cell r="B68435">
            <v>5723</v>
          </cell>
          <cell r="C68435">
            <v>44221.233611111107</v>
          </cell>
          <cell r="D68435">
            <v>13670</v>
          </cell>
          <cell r="E68435">
            <v>1200</v>
          </cell>
          <cell r="F68435">
            <v>44014.365486111114</v>
          </cell>
          <cell r="G68435">
            <v>0</v>
          </cell>
        </row>
        <row r="68436">
          <cell r="A68436">
            <v>320040</v>
          </cell>
          <cell r="B68436">
            <v>8568</v>
          </cell>
          <cell r="C68436">
            <v>44221.234050925923</v>
          </cell>
          <cell r="D68436">
            <v>264</v>
          </cell>
          <cell r="E68436">
            <v>1200</v>
          </cell>
          <cell r="F68436">
            <v>44045.331446759257</v>
          </cell>
          <cell r="G68436">
            <v>0</v>
          </cell>
        </row>
        <row r="68437">
          <cell r="A68437">
            <v>320041</v>
          </cell>
          <cell r="B68437">
            <v>8965</v>
          </cell>
          <cell r="C68437">
            <v>44221.239259259259</v>
          </cell>
          <cell r="D68437">
            <v>13812</v>
          </cell>
          <cell r="E68437">
            <v>1200</v>
          </cell>
          <cell r="F68437">
            <v>44105.466736111113</v>
          </cell>
          <cell r="G68437">
            <v>0</v>
          </cell>
        </row>
        <row r="68438">
          <cell r="A68438">
            <v>320044</v>
          </cell>
          <cell r="B68438">
            <v>2990</v>
          </cell>
          <cell r="C68438">
            <v>44221.243113425917</v>
          </cell>
          <cell r="D68438">
            <v>1897</v>
          </cell>
          <cell r="E68438">
            <v>1200</v>
          </cell>
          <cell r="F68438">
            <v>44166.034872685188</v>
          </cell>
          <cell r="G68438">
            <v>0</v>
          </cell>
        </row>
        <row r="68439">
          <cell r="A68439">
            <v>320049</v>
          </cell>
          <cell r="B68439">
            <v>7751</v>
          </cell>
          <cell r="C68439">
            <v>44221.251006944447</v>
          </cell>
          <cell r="D68439">
            <v>5537</v>
          </cell>
          <cell r="E68439">
            <v>1200</v>
          </cell>
          <cell r="F68439">
            <v>43984.405729166669</v>
          </cell>
          <cell r="G68439">
            <v>0</v>
          </cell>
        </row>
        <row r="68440">
          <cell r="A68440">
            <v>320056</v>
          </cell>
          <cell r="B68440">
            <v>7461</v>
          </cell>
          <cell r="C68440">
            <v>44221.258229166669</v>
          </cell>
          <cell r="D68440">
            <v>12156</v>
          </cell>
          <cell r="E68440">
            <v>960</v>
          </cell>
          <cell r="F68440">
            <v>43922.017361111109</v>
          </cell>
          <cell r="G68440">
            <v>0</v>
          </cell>
        </row>
        <row r="68441">
          <cell r="A68441">
            <v>320058</v>
          </cell>
          <cell r="B68441">
            <v>13886</v>
          </cell>
          <cell r="C68441">
            <v>44221.261273148149</v>
          </cell>
          <cell r="D68441">
            <v>4236</v>
          </cell>
          <cell r="E68441">
            <v>1200</v>
          </cell>
          <cell r="F68441">
            <v>44013.682164351849</v>
          </cell>
          <cell r="G68441">
            <v>0</v>
          </cell>
        </row>
        <row r="68442">
          <cell r="A68442">
            <v>320065</v>
          </cell>
          <cell r="B68442">
            <v>6581</v>
          </cell>
          <cell r="C68442">
            <v>44221.26153935185</v>
          </cell>
          <cell r="D68442">
            <v>2401</v>
          </cell>
          <cell r="E68442">
            <v>1200</v>
          </cell>
          <cell r="F68442">
            <v>44136.099861111114</v>
          </cell>
          <cell r="G68442">
            <v>0</v>
          </cell>
        </row>
        <row r="68443">
          <cell r="A68443">
            <v>320069</v>
          </cell>
          <cell r="B68443">
            <v>8441</v>
          </cell>
          <cell r="C68443">
            <v>44221.263391203713</v>
          </cell>
          <cell r="D68443">
            <v>11864</v>
          </cell>
          <cell r="E68443">
            <v>1200</v>
          </cell>
          <cell r="F68443">
            <v>44200.542662037034</v>
          </cell>
          <cell r="G68443">
            <v>0</v>
          </cell>
        </row>
        <row r="68444">
          <cell r="A68444">
            <v>320073</v>
          </cell>
          <cell r="B68444">
            <v>10924</v>
          </cell>
          <cell r="C68444">
            <v>44221.265243055554</v>
          </cell>
          <cell r="D68444">
            <v>2405</v>
          </cell>
          <cell r="E68444">
            <v>1200</v>
          </cell>
          <cell r="F68444">
            <v>43891.569097222222</v>
          </cell>
          <cell r="G68444">
            <v>0</v>
          </cell>
        </row>
        <row r="68445">
          <cell r="A68445">
            <v>320079</v>
          </cell>
          <cell r="B68445">
            <v>361</v>
          </cell>
          <cell r="C68445">
            <v>44221.27175925926</v>
          </cell>
          <cell r="D68445">
            <v>10805</v>
          </cell>
          <cell r="E68445">
            <v>1200</v>
          </cell>
          <cell r="F68445">
            <v>44075.547384259262</v>
          </cell>
          <cell r="G68445">
            <v>0</v>
          </cell>
        </row>
        <row r="68446">
          <cell r="A68446">
            <v>320080</v>
          </cell>
          <cell r="B68446">
            <v>2056</v>
          </cell>
          <cell r="C68446">
            <v>44221.271828703713</v>
          </cell>
          <cell r="D68446">
            <v>4284</v>
          </cell>
          <cell r="E68446">
            <v>1200</v>
          </cell>
          <cell r="F68446">
            <v>43922.838472222225</v>
          </cell>
          <cell r="G68446">
            <v>0</v>
          </cell>
        </row>
        <row r="68447">
          <cell r="A68447">
            <v>320083</v>
          </cell>
          <cell r="B68447">
            <v>4313</v>
          </cell>
          <cell r="C68447">
            <v>44221.276562500003</v>
          </cell>
          <cell r="D68447">
            <v>5927</v>
          </cell>
          <cell r="E68447">
            <v>1200</v>
          </cell>
          <cell r="F68447">
            <v>43862.03502314815</v>
          </cell>
          <cell r="G68447">
            <v>0</v>
          </cell>
        </row>
        <row r="68448">
          <cell r="A68448">
            <v>320089</v>
          </cell>
          <cell r="B68448">
            <v>534</v>
          </cell>
          <cell r="C68448">
            <v>44221.282962962963</v>
          </cell>
          <cell r="D68448">
            <v>11664</v>
          </cell>
          <cell r="E68448">
            <v>1200</v>
          </cell>
          <cell r="F68448">
            <v>44105.660173611112</v>
          </cell>
          <cell r="G68448">
            <v>0</v>
          </cell>
        </row>
        <row r="68449">
          <cell r="A68449">
            <v>320091</v>
          </cell>
          <cell r="B68449">
            <v>12753</v>
          </cell>
          <cell r="C68449">
            <v>44221.283356481479</v>
          </cell>
          <cell r="D68449">
            <v>9309</v>
          </cell>
          <cell r="E68449">
            <v>1200</v>
          </cell>
          <cell r="F68449">
            <v>43862.647430555553</v>
          </cell>
          <cell r="G68449">
            <v>0</v>
          </cell>
        </row>
        <row r="68450">
          <cell r="A68450">
            <v>320099</v>
          </cell>
          <cell r="B68450">
            <v>11657</v>
          </cell>
          <cell r="C68450">
            <v>44221.287488425929</v>
          </cell>
          <cell r="D68450">
            <v>12897</v>
          </cell>
          <cell r="E68450">
            <v>1200</v>
          </cell>
          <cell r="F68450">
            <v>44198.16615740741</v>
          </cell>
          <cell r="G68450">
            <v>0</v>
          </cell>
        </row>
        <row r="68451">
          <cell r="A68451">
            <v>320104</v>
          </cell>
          <cell r="B68451">
            <v>2146</v>
          </cell>
          <cell r="C68451">
            <v>44221.287858796299</v>
          </cell>
          <cell r="D68451">
            <v>13812</v>
          </cell>
          <cell r="E68451">
            <v>1200</v>
          </cell>
          <cell r="F68451">
            <v>44105.466736111113</v>
          </cell>
          <cell r="G68451">
            <v>0</v>
          </cell>
        </row>
        <row r="68452">
          <cell r="A68452">
            <v>320106</v>
          </cell>
          <cell r="B68452">
            <v>1763</v>
          </cell>
          <cell r="C68452">
            <v>44221.296678240738</v>
          </cell>
          <cell r="D68452">
            <v>3224</v>
          </cell>
          <cell r="E68452">
            <v>1200</v>
          </cell>
          <cell r="F68452">
            <v>44136.470231481479</v>
          </cell>
          <cell r="G68452">
            <v>0</v>
          </cell>
        </row>
        <row r="68453">
          <cell r="A68453">
            <v>320109</v>
          </cell>
          <cell r="B68453">
            <v>510</v>
          </cell>
          <cell r="C68453">
            <v>44221.297337962962</v>
          </cell>
          <cell r="D68453">
            <v>11214</v>
          </cell>
          <cell r="E68453">
            <v>1200</v>
          </cell>
          <cell r="F68453">
            <v>44136.094247685185</v>
          </cell>
          <cell r="G68453">
            <v>0</v>
          </cell>
        </row>
        <row r="68454">
          <cell r="A68454">
            <v>320112</v>
          </cell>
          <cell r="B68454">
            <v>2251</v>
          </cell>
          <cell r="C68454">
            <v>44221.298773148148</v>
          </cell>
          <cell r="D68454">
            <v>1897</v>
          </cell>
          <cell r="E68454">
            <v>1200</v>
          </cell>
          <cell r="F68454">
            <v>44166.034872685188</v>
          </cell>
          <cell r="G68454">
            <v>0</v>
          </cell>
        </row>
        <row r="68455">
          <cell r="A68455">
            <v>320116</v>
          </cell>
          <cell r="B68455">
            <v>4549</v>
          </cell>
          <cell r="C68455">
            <v>44221.301932870367</v>
          </cell>
          <cell r="D68455">
            <v>11726</v>
          </cell>
          <cell r="E68455">
            <v>960</v>
          </cell>
          <cell r="F68455">
            <v>43835.526423611111</v>
          </cell>
          <cell r="G68455">
            <v>0</v>
          </cell>
        </row>
        <row r="68456">
          <cell r="A68456">
            <v>320119</v>
          </cell>
          <cell r="B68456">
            <v>7292</v>
          </cell>
          <cell r="C68456">
            <v>44221.30877314815</v>
          </cell>
          <cell r="D68456">
            <v>10080</v>
          </cell>
          <cell r="E68456">
            <v>1200</v>
          </cell>
          <cell r="F68456">
            <v>44044.264340277776</v>
          </cell>
          <cell r="G68456">
            <v>0</v>
          </cell>
        </row>
        <row r="68457">
          <cell r="A68457">
            <v>320126</v>
          </cell>
          <cell r="B68457">
            <v>10787</v>
          </cell>
          <cell r="C68457">
            <v>44221.30908564815</v>
          </cell>
          <cell r="D68457">
            <v>11696</v>
          </cell>
          <cell r="E68457">
            <v>1200</v>
          </cell>
          <cell r="F68457">
            <v>44136.688506944447</v>
          </cell>
          <cell r="G68457">
            <v>0</v>
          </cell>
        </row>
        <row r="68458">
          <cell r="A68458">
            <v>320133</v>
          </cell>
          <cell r="B68458">
            <v>6860</v>
          </cell>
          <cell r="C68458">
            <v>44221.311782407407</v>
          </cell>
          <cell r="D68458">
            <v>11696</v>
          </cell>
          <cell r="E68458">
            <v>1200</v>
          </cell>
          <cell r="F68458">
            <v>44136.688506944447</v>
          </cell>
          <cell r="G68458">
            <v>0</v>
          </cell>
        </row>
        <row r="68459">
          <cell r="A68459">
            <v>320135</v>
          </cell>
          <cell r="B68459">
            <v>4901</v>
          </cell>
          <cell r="C68459">
            <v>44221.312962962962</v>
          </cell>
          <cell r="D68459">
            <v>3813</v>
          </cell>
          <cell r="E68459">
            <v>1200</v>
          </cell>
          <cell r="F68459">
            <v>44044.288703703707</v>
          </cell>
          <cell r="G68459">
            <v>0</v>
          </cell>
        </row>
        <row r="68460">
          <cell r="A68460">
            <v>320139</v>
          </cell>
          <cell r="B68460">
            <v>11028</v>
          </cell>
          <cell r="C68460">
            <v>44221.328900462962</v>
          </cell>
          <cell r="D68460">
            <v>8823</v>
          </cell>
          <cell r="E68460">
            <v>1200</v>
          </cell>
          <cell r="F68460">
            <v>44136.460150462961</v>
          </cell>
          <cell r="G68460">
            <v>0</v>
          </cell>
        </row>
        <row r="68461">
          <cell r="A68461">
            <v>320142</v>
          </cell>
          <cell r="B68461">
            <v>13718</v>
          </cell>
          <cell r="C68461">
            <v>44221.335034722222</v>
          </cell>
          <cell r="D68461">
            <v>9193</v>
          </cell>
          <cell r="E68461">
            <v>1200</v>
          </cell>
          <cell r="F68461">
            <v>43922.429456018515</v>
          </cell>
          <cell r="G68461">
            <v>0</v>
          </cell>
        </row>
        <row r="68462">
          <cell r="A68462">
            <v>320145</v>
          </cell>
          <cell r="B68462">
            <v>7645</v>
          </cell>
          <cell r="C68462">
            <v>44221.335115740738</v>
          </cell>
          <cell r="D68462">
            <v>4972</v>
          </cell>
          <cell r="E68462">
            <v>1200</v>
          </cell>
          <cell r="F68462">
            <v>43952.029305555552</v>
          </cell>
          <cell r="G68462">
            <v>0</v>
          </cell>
        </row>
        <row r="68463">
          <cell r="A68463">
            <v>320150</v>
          </cell>
          <cell r="B68463">
            <v>2827</v>
          </cell>
          <cell r="C68463">
            <v>44221.335543981477</v>
          </cell>
          <cell r="D68463">
            <v>12711</v>
          </cell>
          <cell r="E68463">
            <v>1200</v>
          </cell>
          <cell r="F68463">
            <v>43862.756041666667</v>
          </cell>
          <cell r="G68463">
            <v>0</v>
          </cell>
        </row>
        <row r="68464">
          <cell r="A68464">
            <v>320155</v>
          </cell>
          <cell r="B68464">
            <v>606</v>
          </cell>
          <cell r="C68464">
            <v>44221.33829861111</v>
          </cell>
          <cell r="D68464">
            <v>9982</v>
          </cell>
          <cell r="E68464">
            <v>1200</v>
          </cell>
          <cell r="F68464">
            <v>43952.199270833335</v>
          </cell>
          <cell r="G68464">
            <v>0</v>
          </cell>
        </row>
        <row r="68465">
          <cell r="A68465">
            <v>320159</v>
          </cell>
          <cell r="B68465">
            <v>4201</v>
          </cell>
          <cell r="C68465">
            <v>44221.338587962957</v>
          </cell>
          <cell r="D68465">
            <v>12391</v>
          </cell>
          <cell r="E68465">
            <v>1200</v>
          </cell>
          <cell r="F68465">
            <v>44198.024780092594</v>
          </cell>
          <cell r="G68465">
            <v>0</v>
          </cell>
        </row>
        <row r="68466">
          <cell r="A68466">
            <v>320161</v>
          </cell>
          <cell r="B68466">
            <v>764</v>
          </cell>
          <cell r="C68466">
            <v>44221.340717592589</v>
          </cell>
          <cell r="D68466">
            <v>12897</v>
          </cell>
          <cell r="E68466">
            <v>1200</v>
          </cell>
          <cell r="F68466">
            <v>44198.16615740741</v>
          </cell>
          <cell r="G68466">
            <v>0</v>
          </cell>
        </row>
        <row r="68467">
          <cell r="A68467">
            <v>320167</v>
          </cell>
          <cell r="B68467">
            <v>13907</v>
          </cell>
          <cell r="C68467">
            <v>44221.342627314807</v>
          </cell>
          <cell r="D68467">
            <v>3528</v>
          </cell>
          <cell r="E68467">
            <v>1200</v>
          </cell>
          <cell r="F68467">
            <v>43832.253541666665</v>
          </cell>
          <cell r="G68467">
            <v>0</v>
          </cell>
        </row>
        <row r="68468">
          <cell r="A68468">
            <v>320172</v>
          </cell>
          <cell r="B68468">
            <v>13225</v>
          </cell>
          <cell r="C68468">
            <v>44221.345185185193</v>
          </cell>
          <cell r="D68468">
            <v>2780</v>
          </cell>
          <cell r="E68468">
            <v>1200</v>
          </cell>
          <cell r="F68468">
            <v>44044.350624999999</v>
          </cell>
          <cell r="G68468">
            <v>0</v>
          </cell>
        </row>
        <row r="68469">
          <cell r="A68469">
            <v>320174</v>
          </cell>
          <cell r="B68469">
            <v>10452</v>
          </cell>
          <cell r="C68469">
            <v>44221.346759259257</v>
          </cell>
          <cell r="D68469">
            <v>3318</v>
          </cell>
          <cell r="E68469">
            <v>1200</v>
          </cell>
          <cell r="F68469">
            <v>43923.46261574074</v>
          </cell>
          <cell r="G68469">
            <v>0</v>
          </cell>
        </row>
        <row r="68470">
          <cell r="A68470">
            <v>320178</v>
          </cell>
          <cell r="B68470">
            <v>8499</v>
          </cell>
          <cell r="C68470">
            <v>44221.347037037027</v>
          </cell>
          <cell r="D68470">
            <v>6558</v>
          </cell>
          <cell r="E68470">
            <v>1200</v>
          </cell>
          <cell r="F68470">
            <v>44201.396932870368</v>
          </cell>
          <cell r="G68470">
            <v>0</v>
          </cell>
        </row>
        <row r="68471">
          <cell r="A68471">
            <v>320187</v>
          </cell>
          <cell r="B68471">
            <v>13436</v>
          </cell>
          <cell r="C68471">
            <v>44221.357048611113</v>
          </cell>
          <cell r="D68471">
            <v>9752</v>
          </cell>
          <cell r="E68471">
            <v>1200</v>
          </cell>
          <cell r="F68471">
            <v>44105.054895833331</v>
          </cell>
          <cell r="G68471">
            <v>0</v>
          </cell>
        </row>
        <row r="68472">
          <cell r="A68472">
            <v>320191</v>
          </cell>
          <cell r="B68472">
            <v>2382</v>
          </cell>
          <cell r="C68472">
            <v>44221.361701388887</v>
          </cell>
          <cell r="D68472">
            <v>13007</v>
          </cell>
          <cell r="E68472">
            <v>960</v>
          </cell>
          <cell r="F68472">
            <v>44197.001018518517</v>
          </cell>
          <cell r="G68472">
            <v>0</v>
          </cell>
        </row>
        <row r="68473">
          <cell r="A68473">
            <v>320196</v>
          </cell>
          <cell r="B68473">
            <v>6035</v>
          </cell>
          <cell r="C68473">
            <v>44221.362175925933</v>
          </cell>
          <cell r="D68473">
            <v>7569</v>
          </cell>
          <cell r="E68473">
            <v>1200</v>
          </cell>
          <cell r="F68473">
            <v>44166.333518518521</v>
          </cell>
          <cell r="G68473">
            <v>0</v>
          </cell>
        </row>
        <row r="68474">
          <cell r="A68474">
            <v>320199</v>
          </cell>
          <cell r="B68474">
            <v>2024</v>
          </cell>
          <cell r="C68474">
            <v>44221.362916666672</v>
          </cell>
          <cell r="D68474">
            <v>291</v>
          </cell>
          <cell r="E68474">
            <v>1200</v>
          </cell>
          <cell r="F68474">
            <v>44197.072800925926</v>
          </cell>
          <cell r="G68474">
            <v>0</v>
          </cell>
        </row>
        <row r="68475">
          <cell r="A68475">
            <v>320203</v>
          </cell>
          <cell r="B68475">
            <v>6950</v>
          </cell>
          <cell r="C68475">
            <v>44221.363726851851</v>
          </cell>
          <cell r="D68475">
            <v>12030</v>
          </cell>
          <cell r="E68475">
            <v>1200</v>
          </cell>
          <cell r="F68475">
            <v>43832.412627314814</v>
          </cell>
          <cell r="G68475">
            <v>0</v>
          </cell>
        </row>
        <row r="68476">
          <cell r="A68476">
            <v>320205</v>
          </cell>
          <cell r="B68476">
            <v>3675</v>
          </cell>
          <cell r="C68476">
            <v>44221.368310185193</v>
          </cell>
          <cell r="D68476">
            <v>12950</v>
          </cell>
          <cell r="E68476">
            <v>1200</v>
          </cell>
          <cell r="F68476">
            <v>44166.169814814813</v>
          </cell>
          <cell r="G68476">
            <v>0</v>
          </cell>
        </row>
        <row r="68477">
          <cell r="A68477">
            <v>320212</v>
          </cell>
          <cell r="B68477">
            <v>4727</v>
          </cell>
          <cell r="C68477">
            <v>44221.375289351847</v>
          </cell>
          <cell r="D68477">
            <v>6210</v>
          </cell>
          <cell r="E68477">
            <v>0</v>
          </cell>
          <cell r="F68477">
            <v>43922.62840277778</v>
          </cell>
          <cell r="G68477">
            <v>0</v>
          </cell>
        </row>
        <row r="68478">
          <cell r="A68478">
            <v>320219</v>
          </cell>
          <cell r="B68478">
            <v>12457</v>
          </cell>
          <cell r="C68478">
            <v>44221.385081018518</v>
          </cell>
          <cell r="D68478">
            <v>5216</v>
          </cell>
          <cell r="E68478">
            <v>960</v>
          </cell>
          <cell r="F68478">
            <v>44166.069513888891</v>
          </cell>
          <cell r="G68478">
            <v>0</v>
          </cell>
        </row>
        <row r="68479">
          <cell r="A68479">
            <v>320223</v>
          </cell>
          <cell r="B68479">
            <v>8187</v>
          </cell>
          <cell r="C68479">
            <v>44221.393240740741</v>
          </cell>
          <cell r="D68479">
            <v>6508</v>
          </cell>
          <cell r="E68479">
            <v>1200</v>
          </cell>
          <cell r="F68479">
            <v>43922.195034722223</v>
          </cell>
          <cell r="G68479">
            <v>0</v>
          </cell>
        </row>
        <row r="68480">
          <cell r="A68480">
            <v>320225</v>
          </cell>
          <cell r="B68480">
            <v>960</v>
          </cell>
          <cell r="C68480">
            <v>44221.399872685193</v>
          </cell>
          <cell r="D68480">
            <v>5204</v>
          </cell>
          <cell r="E68480">
            <v>1200</v>
          </cell>
          <cell r="F68480">
            <v>43922.600034722222</v>
          </cell>
          <cell r="G68480">
            <v>0</v>
          </cell>
        </row>
        <row r="68481">
          <cell r="A68481">
            <v>320232</v>
          </cell>
          <cell r="B68481">
            <v>10995</v>
          </cell>
          <cell r="C68481">
            <v>44221.400011574071</v>
          </cell>
          <cell r="D68481">
            <v>8530</v>
          </cell>
          <cell r="E68481">
            <v>1200</v>
          </cell>
          <cell r="F68481">
            <v>44136.910833333335</v>
          </cell>
          <cell r="G68481">
            <v>0</v>
          </cell>
        </row>
        <row r="68482">
          <cell r="A68482">
            <v>320239</v>
          </cell>
          <cell r="B68482">
            <v>6166</v>
          </cell>
          <cell r="C68482">
            <v>44221.402789351851</v>
          </cell>
          <cell r="D68482">
            <v>7978</v>
          </cell>
          <cell r="E68482">
            <v>1200</v>
          </cell>
          <cell r="F68482">
            <v>44076.571203703701</v>
          </cell>
          <cell r="G68482">
            <v>0</v>
          </cell>
        </row>
        <row r="68483">
          <cell r="A68483">
            <v>320243</v>
          </cell>
          <cell r="B68483">
            <v>13032</v>
          </cell>
          <cell r="C68483">
            <v>44221.409166666657</v>
          </cell>
          <cell r="D68483">
            <v>8501</v>
          </cell>
          <cell r="E68483">
            <v>1200</v>
          </cell>
          <cell r="F68483">
            <v>44166.429490740738</v>
          </cell>
          <cell r="G68483">
            <v>0</v>
          </cell>
        </row>
        <row r="68484">
          <cell r="A68484">
            <v>320249</v>
          </cell>
          <cell r="B68484">
            <v>4716</v>
          </cell>
          <cell r="C68484">
            <v>44221.416747685187</v>
          </cell>
          <cell r="D68484">
            <v>12523</v>
          </cell>
          <cell r="E68484">
            <v>1200</v>
          </cell>
          <cell r="F68484">
            <v>44105.083819444444</v>
          </cell>
          <cell r="G68484">
            <v>0</v>
          </cell>
        </row>
        <row r="68485">
          <cell r="A68485">
            <v>320250</v>
          </cell>
          <cell r="B68485">
            <v>2421</v>
          </cell>
          <cell r="C68485">
            <v>44221.42423611111</v>
          </cell>
          <cell r="D68485">
            <v>704</v>
          </cell>
          <cell r="E68485">
            <v>1200</v>
          </cell>
          <cell r="F68485">
            <v>44075.203321759262</v>
          </cell>
          <cell r="G68485">
            <v>0</v>
          </cell>
        </row>
        <row r="68486">
          <cell r="A68486">
            <v>320253</v>
          </cell>
          <cell r="B68486">
            <v>12692</v>
          </cell>
          <cell r="C68486">
            <v>44221.427824074082</v>
          </cell>
          <cell r="D68486">
            <v>12884</v>
          </cell>
          <cell r="E68486">
            <v>1200</v>
          </cell>
          <cell r="F68486">
            <v>44197.188854166663</v>
          </cell>
          <cell r="G68486">
            <v>0</v>
          </cell>
        </row>
        <row r="68487">
          <cell r="A68487">
            <v>320260</v>
          </cell>
          <cell r="B68487">
            <v>10766</v>
          </cell>
          <cell r="C68487">
            <v>44221.430011574077</v>
          </cell>
          <cell r="D68487">
            <v>8345</v>
          </cell>
          <cell r="E68487">
            <v>1200</v>
          </cell>
          <cell r="F68487">
            <v>44136.537280092591</v>
          </cell>
          <cell r="G68487">
            <v>0</v>
          </cell>
        </row>
        <row r="68488">
          <cell r="A68488">
            <v>320261</v>
          </cell>
          <cell r="B68488">
            <v>7609</v>
          </cell>
          <cell r="C68488">
            <v>44221.430868055562</v>
          </cell>
          <cell r="D68488">
            <v>7734</v>
          </cell>
          <cell r="E68488">
            <v>1200</v>
          </cell>
          <cell r="F68488">
            <v>44044.098761574074</v>
          </cell>
          <cell r="G68488">
            <v>0</v>
          </cell>
        </row>
        <row r="68489">
          <cell r="A68489">
            <v>320269</v>
          </cell>
          <cell r="B68489">
            <v>12406</v>
          </cell>
          <cell r="C68489">
            <v>44221.433263888888</v>
          </cell>
          <cell r="D68489">
            <v>11932</v>
          </cell>
          <cell r="E68489">
            <v>1200</v>
          </cell>
          <cell r="F68489">
            <v>44136.615451388891</v>
          </cell>
          <cell r="G68489">
            <v>0</v>
          </cell>
        </row>
        <row r="68490">
          <cell r="A68490">
            <v>320273</v>
          </cell>
          <cell r="B68490">
            <v>11110</v>
          </cell>
          <cell r="C68490">
            <v>44221.436863425923</v>
          </cell>
          <cell r="D68490">
            <v>7850</v>
          </cell>
          <cell r="E68490">
            <v>1200</v>
          </cell>
          <cell r="F68490">
            <v>44076.31013888889</v>
          </cell>
          <cell r="G68490">
            <v>0</v>
          </cell>
        </row>
        <row r="68491">
          <cell r="A68491">
            <v>320274</v>
          </cell>
          <cell r="B68491">
            <v>5071</v>
          </cell>
          <cell r="C68491">
            <v>44221.441689814812</v>
          </cell>
          <cell r="D68491">
            <v>10805</v>
          </cell>
          <cell r="E68491">
            <v>1200</v>
          </cell>
          <cell r="F68491">
            <v>44075.547384259262</v>
          </cell>
          <cell r="G68491">
            <v>0</v>
          </cell>
        </row>
        <row r="68492">
          <cell r="A68492">
            <v>320276</v>
          </cell>
          <cell r="B68492">
            <v>10156</v>
          </cell>
          <cell r="C68492">
            <v>44221.446111111109</v>
          </cell>
          <cell r="D68492">
            <v>5355</v>
          </cell>
          <cell r="E68492">
            <v>1200</v>
          </cell>
          <cell r="F68492">
            <v>43985.126192129632</v>
          </cell>
          <cell r="G68492">
            <v>0</v>
          </cell>
        </row>
        <row r="68493">
          <cell r="A68493">
            <v>320282</v>
          </cell>
          <cell r="B68493">
            <v>5378</v>
          </cell>
          <cell r="C68493">
            <v>44221.44736111111</v>
          </cell>
          <cell r="D68493">
            <v>7569</v>
          </cell>
          <cell r="E68493">
            <v>1200</v>
          </cell>
          <cell r="F68493">
            <v>44166.333518518521</v>
          </cell>
          <cell r="G68493">
            <v>0</v>
          </cell>
        </row>
        <row r="68494">
          <cell r="A68494">
            <v>320286</v>
          </cell>
          <cell r="B68494">
            <v>676</v>
          </cell>
          <cell r="C68494">
            <v>44221.447592592587</v>
          </cell>
          <cell r="D68494">
            <v>3850</v>
          </cell>
          <cell r="E68494">
            <v>1200</v>
          </cell>
          <cell r="F68494">
            <v>44044.450995370367</v>
          </cell>
          <cell r="G68494">
            <v>0</v>
          </cell>
        </row>
        <row r="68495">
          <cell r="A68495">
            <v>320293</v>
          </cell>
          <cell r="B68495">
            <v>2763</v>
          </cell>
          <cell r="C68495">
            <v>44221.449374999997</v>
          </cell>
          <cell r="D68495">
            <v>5272</v>
          </cell>
          <cell r="E68495">
            <v>960</v>
          </cell>
          <cell r="F68495">
            <v>44136.199131944442</v>
          </cell>
          <cell r="G68495">
            <v>0</v>
          </cell>
        </row>
        <row r="68496">
          <cell r="A68496">
            <v>320295</v>
          </cell>
          <cell r="B68496">
            <v>3951</v>
          </cell>
          <cell r="C68496">
            <v>44221.450023148151</v>
          </cell>
          <cell r="D68496">
            <v>9889</v>
          </cell>
          <cell r="E68496">
            <v>1200</v>
          </cell>
          <cell r="F68496">
            <v>44166.999039351853</v>
          </cell>
          <cell r="G68496">
            <v>0</v>
          </cell>
        </row>
        <row r="68497">
          <cell r="A68497">
            <v>320298</v>
          </cell>
          <cell r="B68497">
            <v>6824</v>
          </cell>
          <cell r="C68497">
            <v>44221.457696759258</v>
          </cell>
          <cell r="D68497">
            <v>10193</v>
          </cell>
          <cell r="E68497">
            <v>1200</v>
          </cell>
          <cell r="F68497">
            <v>44197.197187500002</v>
          </cell>
          <cell r="G68497">
            <v>0</v>
          </cell>
        </row>
        <row r="68498">
          <cell r="A68498">
            <v>320299</v>
          </cell>
          <cell r="B68498">
            <v>1927</v>
          </cell>
          <cell r="C68498">
            <v>44221.460266203707</v>
          </cell>
          <cell r="D68498">
            <v>2428</v>
          </cell>
          <cell r="E68498">
            <v>1200</v>
          </cell>
          <cell r="F68498">
            <v>44137.493807870371</v>
          </cell>
          <cell r="G68498">
            <v>0</v>
          </cell>
        </row>
        <row r="68499">
          <cell r="A68499">
            <v>320301</v>
          </cell>
          <cell r="B68499">
            <v>10055</v>
          </cell>
          <cell r="C68499">
            <v>44221.464745370373</v>
          </cell>
          <cell r="D68499">
            <v>9889</v>
          </cell>
          <cell r="E68499">
            <v>1200</v>
          </cell>
          <cell r="F68499">
            <v>44166.999039351853</v>
          </cell>
          <cell r="G68499">
            <v>0</v>
          </cell>
        </row>
        <row r="68500">
          <cell r="A68500">
            <v>320303</v>
          </cell>
          <cell r="B68500">
            <v>11192</v>
          </cell>
          <cell r="C68500">
            <v>44221.469293981478</v>
          </cell>
          <cell r="D68500">
            <v>11932</v>
          </cell>
          <cell r="E68500">
            <v>1200</v>
          </cell>
          <cell r="F68500">
            <v>44136.615451388891</v>
          </cell>
          <cell r="G68500">
            <v>0</v>
          </cell>
        </row>
        <row r="68501">
          <cell r="A68501">
            <v>320304</v>
          </cell>
          <cell r="B68501">
            <v>6503</v>
          </cell>
          <cell r="C68501">
            <v>44221.473263888889</v>
          </cell>
          <cell r="D68501">
            <v>7697</v>
          </cell>
          <cell r="E68501">
            <v>960</v>
          </cell>
          <cell r="F68501">
            <v>44137.145752314813</v>
          </cell>
          <cell r="G68501">
            <v>0</v>
          </cell>
        </row>
        <row r="68502">
          <cell r="A68502">
            <v>320309</v>
          </cell>
          <cell r="B68502">
            <v>13225</v>
          </cell>
          <cell r="C68502">
            <v>44221.482303240737</v>
          </cell>
          <cell r="D68502">
            <v>6353</v>
          </cell>
          <cell r="E68502">
            <v>1200</v>
          </cell>
          <cell r="F68502">
            <v>43891.160011574073</v>
          </cell>
          <cell r="G68502">
            <v>0</v>
          </cell>
        </row>
        <row r="68503">
          <cell r="A68503">
            <v>320311</v>
          </cell>
          <cell r="B68503">
            <v>4335</v>
          </cell>
          <cell r="C68503">
            <v>44221.490162037036</v>
          </cell>
          <cell r="D68503">
            <v>8404</v>
          </cell>
          <cell r="E68503">
            <v>1200</v>
          </cell>
          <cell r="F68503">
            <v>43862.8516087963</v>
          </cell>
          <cell r="G68503">
            <v>0</v>
          </cell>
        </row>
        <row r="68504">
          <cell r="A68504">
            <v>320313</v>
          </cell>
          <cell r="B68504">
            <v>5042</v>
          </cell>
          <cell r="C68504">
            <v>44221.492314814823</v>
          </cell>
          <cell r="D68504">
            <v>2421</v>
          </cell>
          <cell r="E68504">
            <v>1200</v>
          </cell>
          <cell r="F68504">
            <v>44044.368518518517</v>
          </cell>
          <cell r="G68504">
            <v>0</v>
          </cell>
        </row>
        <row r="68505">
          <cell r="A68505">
            <v>320318</v>
          </cell>
          <cell r="B68505">
            <v>8877</v>
          </cell>
          <cell r="C68505">
            <v>44221.495219907411</v>
          </cell>
          <cell r="D68505">
            <v>940</v>
          </cell>
          <cell r="E68505">
            <v>1200</v>
          </cell>
          <cell r="F68505">
            <v>44198.597974537035</v>
          </cell>
          <cell r="G68505">
            <v>0</v>
          </cell>
        </row>
        <row r="68506">
          <cell r="A68506">
            <v>320324</v>
          </cell>
          <cell r="B68506">
            <v>2312</v>
          </cell>
          <cell r="C68506">
            <v>44221.503634259258</v>
          </cell>
          <cell r="D68506">
            <v>6946</v>
          </cell>
          <cell r="E68506">
            <v>1200</v>
          </cell>
          <cell r="F68506">
            <v>44197.497488425928</v>
          </cell>
          <cell r="G68506">
            <v>0</v>
          </cell>
        </row>
        <row r="68507">
          <cell r="A68507">
            <v>320330</v>
          </cell>
          <cell r="B68507">
            <v>8979</v>
          </cell>
          <cell r="C68507">
            <v>44221.508969907409</v>
          </cell>
          <cell r="D68507">
            <v>7964</v>
          </cell>
          <cell r="E68507">
            <v>1200</v>
          </cell>
          <cell r="F68507">
            <v>44166.446377314816</v>
          </cell>
          <cell r="G68507">
            <v>0</v>
          </cell>
        </row>
        <row r="68508">
          <cell r="A68508">
            <v>320332</v>
          </cell>
          <cell r="B68508">
            <v>7420</v>
          </cell>
          <cell r="C68508">
            <v>44221.511261574073</v>
          </cell>
          <cell r="D68508">
            <v>8345</v>
          </cell>
          <cell r="E68508">
            <v>1200</v>
          </cell>
          <cell r="F68508">
            <v>44136.537280092591</v>
          </cell>
          <cell r="G68508">
            <v>0</v>
          </cell>
        </row>
        <row r="68509">
          <cell r="A68509">
            <v>320334</v>
          </cell>
          <cell r="B68509">
            <v>6132</v>
          </cell>
          <cell r="C68509">
            <v>44221.515706018523</v>
          </cell>
          <cell r="D68509">
            <v>2780</v>
          </cell>
          <cell r="E68509">
            <v>1200</v>
          </cell>
          <cell r="F68509">
            <v>44044.350624999999</v>
          </cell>
          <cell r="G68509">
            <v>0</v>
          </cell>
        </row>
        <row r="68510">
          <cell r="A68510">
            <v>320336</v>
          </cell>
          <cell r="B68510">
            <v>6759</v>
          </cell>
          <cell r="C68510">
            <v>44221.519502314812</v>
          </cell>
          <cell r="D68510">
            <v>4797</v>
          </cell>
          <cell r="E68510">
            <v>1200</v>
          </cell>
          <cell r="F68510">
            <v>44075.110925925925</v>
          </cell>
          <cell r="G68510">
            <v>0</v>
          </cell>
        </row>
        <row r="68511">
          <cell r="A68511">
            <v>320343</v>
          </cell>
          <cell r="B68511">
            <v>5060</v>
          </cell>
          <cell r="C68511">
            <v>44221.519537037027</v>
          </cell>
          <cell r="D68511">
            <v>5272</v>
          </cell>
          <cell r="E68511">
            <v>960</v>
          </cell>
          <cell r="F68511">
            <v>44136.199131944442</v>
          </cell>
          <cell r="G68511">
            <v>0</v>
          </cell>
        </row>
        <row r="68512">
          <cell r="A68512">
            <v>320346</v>
          </cell>
          <cell r="B68512">
            <v>3092</v>
          </cell>
          <cell r="C68512">
            <v>44221.522372685176</v>
          </cell>
          <cell r="D68512">
            <v>7569</v>
          </cell>
          <cell r="E68512">
            <v>1200</v>
          </cell>
          <cell r="F68512">
            <v>44166.333518518521</v>
          </cell>
          <cell r="G68512">
            <v>0</v>
          </cell>
        </row>
        <row r="68513">
          <cell r="A68513">
            <v>320347</v>
          </cell>
          <cell r="B68513">
            <v>10721</v>
          </cell>
          <cell r="C68513">
            <v>44221.5234375</v>
          </cell>
          <cell r="D68513">
            <v>310</v>
          </cell>
          <cell r="E68513">
            <v>1200</v>
          </cell>
          <cell r="F68513">
            <v>44105.154143518521</v>
          </cell>
          <cell r="G68513">
            <v>0</v>
          </cell>
        </row>
        <row r="68514">
          <cell r="A68514">
            <v>320350</v>
          </cell>
          <cell r="B68514">
            <v>4580</v>
          </cell>
          <cell r="C68514">
            <v>44221.533182870371</v>
          </cell>
          <cell r="D68514">
            <v>11562</v>
          </cell>
          <cell r="E68514">
            <v>1200</v>
          </cell>
          <cell r="F68514">
            <v>44076.770902777775</v>
          </cell>
          <cell r="G68514">
            <v>0</v>
          </cell>
        </row>
        <row r="68515">
          <cell r="A68515">
            <v>320354</v>
          </cell>
          <cell r="B68515">
            <v>238</v>
          </cell>
          <cell r="C68515">
            <v>44221.533877314818</v>
          </cell>
          <cell r="D68515">
            <v>10805</v>
          </cell>
          <cell r="E68515">
            <v>1200</v>
          </cell>
          <cell r="F68515">
            <v>44075.547384259262</v>
          </cell>
          <cell r="G68515">
            <v>0</v>
          </cell>
        </row>
        <row r="68516">
          <cell r="A68516">
            <v>320357</v>
          </cell>
          <cell r="B68516">
            <v>7461</v>
          </cell>
          <cell r="C68516">
            <v>44221.535046296303</v>
          </cell>
          <cell r="D68516">
            <v>4522</v>
          </cell>
          <cell r="E68516">
            <v>960</v>
          </cell>
          <cell r="F68516">
            <v>44136.153078703705</v>
          </cell>
          <cell r="G68516">
            <v>0</v>
          </cell>
        </row>
        <row r="68517">
          <cell r="A68517">
            <v>320360</v>
          </cell>
          <cell r="B68517">
            <v>6904</v>
          </cell>
          <cell r="C68517">
            <v>44221.536747685182</v>
          </cell>
          <cell r="D68517">
            <v>831</v>
          </cell>
          <cell r="E68517">
            <v>1200</v>
          </cell>
          <cell r="F68517">
            <v>43952.334629629629</v>
          </cell>
          <cell r="G68517">
            <v>0</v>
          </cell>
        </row>
        <row r="68518">
          <cell r="A68518">
            <v>320366</v>
          </cell>
          <cell r="B68518">
            <v>13500</v>
          </cell>
          <cell r="C68518">
            <v>44221.537118055552</v>
          </cell>
          <cell r="D68518">
            <v>831</v>
          </cell>
          <cell r="E68518">
            <v>1200</v>
          </cell>
          <cell r="F68518">
            <v>43952.334629629629</v>
          </cell>
          <cell r="G68518">
            <v>0</v>
          </cell>
        </row>
        <row r="68519">
          <cell r="A68519">
            <v>320371</v>
          </cell>
          <cell r="B68519">
            <v>4177</v>
          </cell>
          <cell r="C68519">
            <v>44221.538842592592</v>
          </cell>
          <cell r="D68519">
            <v>12523</v>
          </cell>
          <cell r="E68519">
            <v>960</v>
          </cell>
          <cell r="F68519">
            <v>44105.083819444444</v>
          </cell>
          <cell r="G68519">
            <v>0</v>
          </cell>
        </row>
        <row r="68520">
          <cell r="A68520">
            <v>320374</v>
          </cell>
          <cell r="B68520">
            <v>10282</v>
          </cell>
          <cell r="C68520">
            <v>44221.553981481477</v>
          </cell>
          <cell r="D68520">
            <v>10630</v>
          </cell>
          <cell r="E68520">
            <v>1200</v>
          </cell>
          <cell r="F68520">
            <v>44136.003217592595</v>
          </cell>
          <cell r="G68520">
            <v>0</v>
          </cell>
        </row>
        <row r="68521">
          <cell r="A68521">
            <v>320381</v>
          </cell>
          <cell r="B68521">
            <v>12539</v>
          </cell>
          <cell r="C68521">
            <v>44221.555752314824</v>
          </cell>
          <cell r="D68521">
            <v>5994</v>
          </cell>
          <cell r="E68521">
            <v>1200</v>
          </cell>
          <cell r="F68521">
            <v>43833.741469907407</v>
          </cell>
          <cell r="G68521">
            <v>0</v>
          </cell>
        </row>
        <row r="68522">
          <cell r="A68522">
            <v>320383</v>
          </cell>
          <cell r="B68522">
            <v>8695</v>
          </cell>
          <cell r="C68522">
            <v>44221.561342592591</v>
          </cell>
          <cell r="D68522">
            <v>3506</v>
          </cell>
          <cell r="E68522">
            <v>1200</v>
          </cell>
          <cell r="F68522">
            <v>44044.029652777775</v>
          </cell>
          <cell r="G68522">
            <v>0</v>
          </cell>
        </row>
        <row r="68523">
          <cell r="A68523">
            <v>320387</v>
          </cell>
          <cell r="B68523">
            <v>13164</v>
          </cell>
          <cell r="C68523">
            <v>44221.56422453704</v>
          </cell>
          <cell r="D68523">
            <v>2491</v>
          </cell>
          <cell r="E68523">
            <v>1200</v>
          </cell>
          <cell r="F68523">
            <v>44136.620497685188</v>
          </cell>
          <cell r="G68523">
            <v>0</v>
          </cell>
        </row>
        <row r="68524">
          <cell r="A68524">
            <v>320388</v>
          </cell>
          <cell r="B68524">
            <v>7645</v>
          </cell>
          <cell r="C68524">
            <v>44221.579039351847</v>
          </cell>
          <cell r="D68524">
            <v>12884</v>
          </cell>
          <cell r="E68524">
            <v>1200</v>
          </cell>
          <cell r="F68524">
            <v>44197.188854166663</v>
          </cell>
          <cell r="G68524">
            <v>0</v>
          </cell>
        </row>
        <row r="68525">
          <cell r="A68525">
            <v>320394</v>
          </cell>
          <cell r="B68525">
            <v>574</v>
          </cell>
          <cell r="C68525">
            <v>44221.580462962957</v>
          </cell>
          <cell r="D68525">
            <v>2807</v>
          </cell>
          <cell r="E68525">
            <v>1200</v>
          </cell>
          <cell r="F68525">
            <v>44044.635451388887</v>
          </cell>
          <cell r="G68525">
            <v>0</v>
          </cell>
        </row>
        <row r="68526">
          <cell r="A68526">
            <v>320397</v>
          </cell>
          <cell r="B68526">
            <v>5459</v>
          </cell>
          <cell r="C68526">
            <v>44221.585057870368</v>
          </cell>
          <cell r="D68526">
            <v>1737</v>
          </cell>
          <cell r="E68526">
            <v>1200</v>
          </cell>
          <cell r="F68526">
            <v>43923.047071759262</v>
          </cell>
          <cell r="G68526">
            <v>0</v>
          </cell>
        </row>
        <row r="68527">
          <cell r="A68527">
            <v>320400</v>
          </cell>
          <cell r="B68527">
            <v>5074</v>
          </cell>
          <cell r="C68527">
            <v>44221.590624999997</v>
          </cell>
          <cell r="D68527">
            <v>2096</v>
          </cell>
          <cell r="E68527">
            <v>0</v>
          </cell>
          <cell r="F68527">
            <v>44044.189236111109</v>
          </cell>
          <cell r="G68527">
            <v>0</v>
          </cell>
        </row>
        <row r="68528">
          <cell r="A68528">
            <v>320406</v>
          </cell>
          <cell r="B68528">
            <v>7117</v>
          </cell>
          <cell r="C68528">
            <v>44221.591122685182</v>
          </cell>
          <cell r="D68528">
            <v>1305</v>
          </cell>
          <cell r="E68528">
            <v>1200</v>
          </cell>
          <cell r="F68528">
            <v>43922.021249999998</v>
          </cell>
          <cell r="G68528">
            <v>0</v>
          </cell>
        </row>
        <row r="68529">
          <cell r="A68529">
            <v>320413</v>
          </cell>
          <cell r="B68529">
            <v>13570</v>
          </cell>
          <cell r="C68529">
            <v>44221.600162037037</v>
          </cell>
          <cell r="D68529">
            <v>8036</v>
          </cell>
          <cell r="E68529">
            <v>1200</v>
          </cell>
          <cell r="F68529">
            <v>44167.584826388891</v>
          </cell>
          <cell r="G68529">
            <v>0</v>
          </cell>
        </row>
        <row r="68530">
          <cell r="A68530">
            <v>320414</v>
          </cell>
          <cell r="B68530">
            <v>2013</v>
          </cell>
          <cell r="C68530">
            <v>44221.601284722223</v>
          </cell>
          <cell r="D68530">
            <v>6470</v>
          </cell>
          <cell r="E68530">
            <v>1200</v>
          </cell>
          <cell r="F68530">
            <v>44075.470451388886</v>
          </cell>
          <cell r="G68530">
            <v>0</v>
          </cell>
        </row>
        <row r="68531">
          <cell r="A68531">
            <v>320420</v>
          </cell>
          <cell r="B68531">
            <v>3909</v>
          </cell>
          <cell r="C68531">
            <v>44221.602187500001</v>
          </cell>
          <cell r="D68531">
            <v>10968</v>
          </cell>
          <cell r="E68531">
            <v>1200</v>
          </cell>
          <cell r="F68531">
            <v>44044.127384259256</v>
          </cell>
          <cell r="G68531">
            <v>0</v>
          </cell>
        </row>
        <row r="68532">
          <cell r="A68532">
            <v>320427</v>
          </cell>
          <cell r="B68532">
            <v>2445</v>
          </cell>
          <cell r="C68532">
            <v>44221.603472222218</v>
          </cell>
          <cell r="D68532">
            <v>8404</v>
          </cell>
          <cell r="E68532">
            <v>1200</v>
          </cell>
          <cell r="F68532">
            <v>43862.8516087963</v>
          </cell>
          <cell r="G68532">
            <v>0</v>
          </cell>
        </row>
        <row r="68533">
          <cell r="A68533">
            <v>320430</v>
          </cell>
          <cell r="B68533">
            <v>4014</v>
          </cell>
          <cell r="C68533">
            <v>44221.610208333332</v>
          </cell>
          <cell r="D68533">
            <v>13906</v>
          </cell>
          <cell r="E68533">
            <v>1200</v>
          </cell>
          <cell r="F68533">
            <v>44166.631921296299</v>
          </cell>
          <cell r="G68533">
            <v>0</v>
          </cell>
        </row>
        <row r="68534">
          <cell r="A68534">
            <v>320433</v>
          </cell>
          <cell r="B68534">
            <v>2351</v>
          </cell>
          <cell r="C68534">
            <v>44221.610613425917</v>
          </cell>
          <cell r="D68534">
            <v>7878</v>
          </cell>
          <cell r="E68534">
            <v>1200</v>
          </cell>
          <cell r="F68534">
            <v>43891.070462962962</v>
          </cell>
          <cell r="G68534">
            <v>0</v>
          </cell>
        </row>
        <row r="68535">
          <cell r="A68535">
            <v>320439</v>
          </cell>
          <cell r="B68535">
            <v>3024</v>
          </cell>
          <cell r="C68535">
            <v>44221.611620370371</v>
          </cell>
          <cell r="D68535">
            <v>9752</v>
          </cell>
          <cell r="E68535">
            <v>1200</v>
          </cell>
          <cell r="F68535">
            <v>44105.054895833331</v>
          </cell>
          <cell r="G68535">
            <v>0</v>
          </cell>
        </row>
        <row r="68536">
          <cell r="A68536">
            <v>320441</v>
          </cell>
          <cell r="B68536">
            <v>12753</v>
          </cell>
          <cell r="C68536">
            <v>44221.612291666657</v>
          </cell>
          <cell r="D68536">
            <v>11922</v>
          </cell>
          <cell r="E68536">
            <v>960</v>
          </cell>
          <cell r="F68536">
            <v>44105.534861111111</v>
          </cell>
          <cell r="G68536">
            <v>0</v>
          </cell>
        </row>
        <row r="68537">
          <cell r="A68537">
            <v>320447</v>
          </cell>
          <cell r="B68537">
            <v>7543</v>
          </cell>
          <cell r="C68537">
            <v>44221.624456018522</v>
          </cell>
          <cell r="D68537">
            <v>12030</v>
          </cell>
          <cell r="E68537">
            <v>1200</v>
          </cell>
          <cell r="F68537">
            <v>43832.412627314814</v>
          </cell>
          <cell r="G68537">
            <v>0</v>
          </cell>
        </row>
        <row r="68538">
          <cell r="A68538">
            <v>320452</v>
          </cell>
          <cell r="B68538">
            <v>6323</v>
          </cell>
          <cell r="C68538">
            <v>44221.62804398148</v>
          </cell>
          <cell r="D68538">
            <v>6353</v>
          </cell>
          <cell r="E68538">
            <v>1200</v>
          </cell>
          <cell r="F68538">
            <v>43891.160011574073</v>
          </cell>
          <cell r="G68538">
            <v>0</v>
          </cell>
        </row>
        <row r="68539">
          <cell r="A68539">
            <v>320454</v>
          </cell>
          <cell r="B68539">
            <v>11231</v>
          </cell>
          <cell r="C68539">
            <v>44221.628148148149</v>
          </cell>
          <cell r="D68539">
            <v>11437</v>
          </cell>
          <cell r="E68539">
            <v>1200</v>
          </cell>
          <cell r="F68539">
            <v>43923.125856481478</v>
          </cell>
          <cell r="G68539">
            <v>0</v>
          </cell>
        </row>
        <row r="68540">
          <cell r="A68540">
            <v>320459</v>
          </cell>
          <cell r="B68540">
            <v>1313</v>
          </cell>
          <cell r="C68540">
            <v>44221.632488425923</v>
          </cell>
          <cell r="D68540">
            <v>4283</v>
          </cell>
          <cell r="E68540">
            <v>1200</v>
          </cell>
          <cell r="F68540">
            <v>43983.649594907409</v>
          </cell>
          <cell r="G68540">
            <v>0</v>
          </cell>
        </row>
        <row r="68541">
          <cell r="A68541">
            <v>320466</v>
          </cell>
          <cell r="B68541">
            <v>10669</v>
          </cell>
          <cell r="C68541">
            <v>44221.632708333331</v>
          </cell>
          <cell r="D68541">
            <v>4782</v>
          </cell>
          <cell r="E68541">
            <v>1200</v>
          </cell>
          <cell r="F68541">
            <v>44105.143101851849</v>
          </cell>
          <cell r="G68541">
            <v>0</v>
          </cell>
        </row>
        <row r="68542">
          <cell r="A68542">
            <v>320470</v>
          </cell>
          <cell r="B68542">
            <v>9289</v>
          </cell>
          <cell r="C68542">
            <v>44221.635115740741</v>
          </cell>
          <cell r="D68542">
            <v>7281</v>
          </cell>
          <cell r="E68542">
            <v>0</v>
          </cell>
          <cell r="F68542">
            <v>44136.287256944444</v>
          </cell>
          <cell r="G68542">
            <v>0</v>
          </cell>
        </row>
        <row r="68543">
          <cell r="A68543">
            <v>320474</v>
          </cell>
          <cell r="B68543">
            <v>2543</v>
          </cell>
          <cell r="C68543">
            <v>44221.639594907407</v>
          </cell>
          <cell r="D68543">
            <v>6025</v>
          </cell>
          <cell r="E68543">
            <v>1200</v>
          </cell>
          <cell r="F68543">
            <v>44136.587361111109</v>
          </cell>
          <cell r="G68543">
            <v>0</v>
          </cell>
        </row>
        <row r="68544">
          <cell r="A68544">
            <v>320481</v>
          </cell>
          <cell r="B68544">
            <v>11219</v>
          </cell>
          <cell r="C68544">
            <v>44221.642442129632</v>
          </cell>
          <cell r="D68544">
            <v>11325</v>
          </cell>
          <cell r="E68544">
            <v>1200</v>
          </cell>
          <cell r="F68544">
            <v>43952.918958333335</v>
          </cell>
          <cell r="G68544">
            <v>0</v>
          </cell>
        </row>
        <row r="68545">
          <cell r="A68545">
            <v>320482</v>
          </cell>
          <cell r="B68545">
            <v>4537</v>
          </cell>
          <cell r="C68545">
            <v>44221.654027777768</v>
          </cell>
          <cell r="D68545">
            <v>8501</v>
          </cell>
          <cell r="E68545">
            <v>1200</v>
          </cell>
          <cell r="F68545">
            <v>44166.429490740738</v>
          </cell>
          <cell r="G68545">
            <v>0</v>
          </cell>
        </row>
        <row r="68546">
          <cell r="A68546">
            <v>320488</v>
          </cell>
          <cell r="B68546">
            <v>3951</v>
          </cell>
          <cell r="C68546">
            <v>44221.65697916667</v>
          </cell>
          <cell r="D68546">
            <v>11562</v>
          </cell>
          <cell r="E68546">
            <v>1200</v>
          </cell>
          <cell r="F68546">
            <v>44076.770902777775</v>
          </cell>
          <cell r="G68546">
            <v>0</v>
          </cell>
        </row>
        <row r="68547">
          <cell r="A68547">
            <v>320493</v>
          </cell>
          <cell r="B68547">
            <v>11872</v>
          </cell>
          <cell r="C68547">
            <v>44221.664629629631</v>
          </cell>
          <cell r="D68547">
            <v>4361</v>
          </cell>
          <cell r="E68547">
            <v>0</v>
          </cell>
          <cell r="F68547">
            <v>44166.461400462962</v>
          </cell>
          <cell r="G68547">
            <v>0</v>
          </cell>
        </row>
        <row r="68548">
          <cell r="A68548">
            <v>320497</v>
          </cell>
          <cell r="B68548">
            <v>10910</v>
          </cell>
          <cell r="C68548">
            <v>44221.665173611109</v>
          </cell>
          <cell r="D68548">
            <v>2491</v>
          </cell>
          <cell r="E68548">
            <v>0</v>
          </cell>
          <cell r="F68548">
            <v>44136.620497685188</v>
          </cell>
          <cell r="G68548">
            <v>0</v>
          </cell>
        </row>
        <row r="68549">
          <cell r="A68549">
            <v>320498</v>
          </cell>
          <cell r="B68549">
            <v>5300</v>
          </cell>
          <cell r="C68549">
            <v>44221.67082175926</v>
          </cell>
          <cell r="D68549">
            <v>5204</v>
          </cell>
          <cell r="E68549">
            <v>1200</v>
          </cell>
          <cell r="F68549">
            <v>43922.600034722222</v>
          </cell>
          <cell r="G68549">
            <v>0</v>
          </cell>
        </row>
        <row r="68550">
          <cell r="A68550">
            <v>320505</v>
          </cell>
          <cell r="B68550">
            <v>5042</v>
          </cell>
          <cell r="C68550">
            <v>44221.670891203707</v>
          </cell>
          <cell r="D68550">
            <v>940</v>
          </cell>
          <cell r="E68550">
            <v>1200</v>
          </cell>
          <cell r="F68550">
            <v>44198.597974537035</v>
          </cell>
          <cell r="G68550">
            <v>0</v>
          </cell>
        </row>
        <row r="68551">
          <cell r="A68551">
            <v>320508</v>
          </cell>
          <cell r="B68551">
            <v>11721</v>
          </cell>
          <cell r="C68551">
            <v>44221.671689814822</v>
          </cell>
          <cell r="D68551">
            <v>10347</v>
          </cell>
          <cell r="E68551">
            <v>1200</v>
          </cell>
          <cell r="F68551">
            <v>44076.1249537037</v>
          </cell>
          <cell r="G68551">
            <v>0</v>
          </cell>
        </row>
        <row r="68552">
          <cell r="A68552">
            <v>320512</v>
          </cell>
          <cell r="B68552">
            <v>8955</v>
          </cell>
          <cell r="C68552">
            <v>44221.682754629634</v>
          </cell>
          <cell r="D68552">
            <v>4339</v>
          </cell>
          <cell r="E68552">
            <v>1200</v>
          </cell>
          <cell r="F68552">
            <v>44045.000092592592</v>
          </cell>
          <cell r="G68552">
            <v>0</v>
          </cell>
        </row>
        <row r="68553">
          <cell r="A68553">
            <v>320519</v>
          </cell>
          <cell r="B68553">
            <v>4313</v>
          </cell>
          <cell r="C68553">
            <v>44221.682974537027</v>
          </cell>
          <cell r="D68553">
            <v>10304</v>
          </cell>
          <cell r="E68553">
            <v>1200</v>
          </cell>
          <cell r="F68553">
            <v>43891.918229166666</v>
          </cell>
          <cell r="G68553">
            <v>0</v>
          </cell>
        </row>
        <row r="68554">
          <cell r="A68554">
            <v>320522</v>
          </cell>
          <cell r="B68554">
            <v>13055</v>
          </cell>
          <cell r="C68554">
            <v>44221.68408564815</v>
          </cell>
          <cell r="D68554">
            <v>2405</v>
          </cell>
          <cell r="E68554">
            <v>1200</v>
          </cell>
          <cell r="F68554">
            <v>43891.569097222222</v>
          </cell>
          <cell r="G68554">
            <v>0</v>
          </cell>
        </row>
        <row r="68555">
          <cell r="A68555">
            <v>320524</v>
          </cell>
          <cell r="B68555">
            <v>5723</v>
          </cell>
          <cell r="C68555">
            <v>44221.686898148153</v>
          </cell>
          <cell r="D68555">
            <v>10193</v>
          </cell>
          <cell r="E68555">
            <v>1200</v>
          </cell>
          <cell r="F68555">
            <v>44197.197187500002</v>
          </cell>
          <cell r="G68555">
            <v>0</v>
          </cell>
        </row>
        <row r="68556">
          <cell r="A68556">
            <v>320526</v>
          </cell>
          <cell r="B68556">
            <v>1281</v>
          </cell>
          <cell r="C68556">
            <v>44221.689930555563</v>
          </cell>
          <cell r="D68556">
            <v>5265</v>
          </cell>
          <cell r="E68556">
            <v>1200</v>
          </cell>
          <cell r="F68556">
            <v>44197.071793981479</v>
          </cell>
          <cell r="G68556">
            <v>0</v>
          </cell>
        </row>
        <row r="68557">
          <cell r="A68557">
            <v>320530</v>
          </cell>
          <cell r="B68557">
            <v>8499</v>
          </cell>
          <cell r="C68557">
            <v>44221.712592592587</v>
          </cell>
          <cell r="D68557">
            <v>3506</v>
          </cell>
          <cell r="E68557">
            <v>1200</v>
          </cell>
          <cell r="F68557">
            <v>44044.029652777775</v>
          </cell>
          <cell r="G68557">
            <v>0</v>
          </cell>
        </row>
        <row r="68558">
          <cell r="A68558">
            <v>320531</v>
          </cell>
          <cell r="B68558">
            <v>8302</v>
          </cell>
          <cell r="C68558">
            <v>44221.721331018518</v>
          </cell>
          <cell r="D68558">
            <v>1834</v>
          </cell>
          <cell r="E68558">
            <v>1200</v>
          </cell>
          <cell r="F68558">
            <v>44045.603078703702</v>
          </cell>
          <cell r="G68558">
            <v>0</v>
          </cell>
        </row>
        <row r="68559">
          <cell r="A68559">
            <v>320533</v>
          </cell>
          <cell r="B68559">
            <v>12078</v>
          </cell>
          <cell r="C68559">
            <v>44221.724664351852</v>
          </cell>
          <cell r="D68559">
            <v>3286</v>
          </cell>
          <cell r="E68559">
            <v>1200</v>
          </cell>
          <cell r="F68559">
            <v>44197.721782407411</v>
          </cell>
          <cell r="G68559">
            <v>0</v>
          </cell>
        </row>
        <row r="68560">
          <cell r="A68560">
            <v>320538</v>
          </cell>
          <cell r="B68560">
            <v>8257</v>
          </cell>
          <cell r="C68560">
            <v>44221.727905092594</v>
          </cell>
          <cell r="D68560">
            <v>13670</v>
          </cell>
          <cell r="E68560">
            <v>1200</v>
          </cell>
          <cell r="F68560">
            <v>44014.365486111114</v>
          </cell>
          <cell r="G68560">
            <v>0</v>
          </cell>
        </row>
        <row r="68561">
          <cell r="A68561">
            <v>320544</v>
          </cell>
          <cell r="B68561">
            <v>12097</v>
          </cell>
          <cell r="C68561">
            <v>44221.734664351847</v>
          </cell>
          <cell r="D68561">
            <v>1570</v>
          </cell>
          <cell r="E68561">
            <v>1200</v>
          </cell>
          <cell r="F68561">
            <v>43891.105428240742</v>
          </cell>
          <cell r="G68561">
            <v>0</v>
          </cell>
        </row>
        <row r="68562">
          <cell r="A68562">
            <v>320549</v>
          </cell>
          <cell r="B68562">
            <v>4765</v>
          </cell>
          <cell r="C68562">
            <v>44221.737928240742</v>
          </cell>
          <cell r="D68562">
            <v>6962</v>
          </cell>
          <cell r="E68562">
            <v>0</v>
          </cell>
          <cell r="F68562">
            <v>43922.213738425926</v>
          </cell>
          <cell r="G68562">
            <v>0</v>
          </cell>
        </row>
        <row r="68563">
          <cell r="A68563">
            <v>320554</v>
          </cell>
          <cell r="B68563">
            <v>12692</v>
          </cell>
          <cell r="C68563">
            <v>44221.74359953704</v>
          </cell>
          <cell r="D68563">
            <v>13562</v>
          </cell>
          <cell r="E68563">
            <v>1200</v>
          </cell>
          <cell r="F68563">
            <v>44197.921203703707</v>
          </cell>
          <cell r="G68563">
            <v>0</v>
          </cell>
        </row>
        <row r="68564">
          <cell r="A68564">
            <v>320559</v>
          </cell>
          <cell r="B68564">
            <v>7442</v>
          </cell>
          <cell r="C68564">
            <v>44221.749398148153</v>
          </cell>
          <cell r="D68564">
            <v>4283</v>
          </cell>
          <cell r="E68564">
            <v>1200</v>
          </cell>
          <cell r="F68564">
            <v>43983.649594907409</v>
          </cell>
          <cell r="G68564">
            <v>0</v>
          </cell>
        </row>
        <row r="68565">
          <cell r="A68565">
            <v>320561</v>
          </cell>
          <cell r="B68565">
            <v>9558</v>
          </cell>
          <cell r="C68565">
            <v>44221.750173611108</v>
          </cell>
          <cell r="D68565">
            <v>3224</v>
          </cell>
          <cell r="E68565">
            <v>1200</v>
          </cell>
          <cell r="F68565">
            <v>44136.470231481479</v>
          </cell>
          <cell r="G68565">
            <v>0</v>
          </cell>
        </row>
        <row r="68566">
          <cell r="A68566">
            <v>320563</v>
          </cell>
          <cell r="B68566">
            <v>13332</v>
          </cell>
          <cell r="C68566">
            <v>44221.751932870371</v>
          </cell>
          <cell r="D68566">
            <v>12462</v>
          </cell>
          <cell r="E68566">
            <v>1200</v>
          </cell>
          <cell r="F68566">
            <v>44075.365104166667</v>
          </cell>
          <cell r="G68566">
            <v>0</v>
          </cell>
        </row>
        <row r="68567">
          <cell r="A68567">
            <v>320564</v>
          </cell>
          <cell r="B68567">
            <v>5730</v>
          </cell>
          <cell r="C68567">
            <v>44221.752708333333</v>
          </cell>
          <cell r="D68567">
            <v>10968</v>
          </cell>
          <cell r="E68567">
            <v>1200</v>
          </cell>
          <cell r="F68567">
            <v>44044.127384259256</v>
          </cell>
          <cell r="G68567">
            <v>0</v>
          </cell>
        </row>
        <row r="68568">
          <cell r="A68568">
            <v>320565</v>
          </cell>
          <cell r="B68568">
            <v>9558</v>
          </cell>
          <cell r="C68568">
            <v>44221.753148148149</v>
          </cell>
          <cell r="D68568">
            <v>6631</v>
          </cell>
          <cell r="E68568">
            <v>1200</v>
          </cell>
          <cell r="F68568">
            <v>43952.977141203701</v>
          </cell>
          <cell r="G68568">
            <v>0</v>
          </cell>
        </row>
        <row r="68569">
          <cell r="A68569">
            <v>320572</v>
          </cell>
          <cell r="B68569">
            <v>2942</v>
          </cell>
          <cell r="C68569">
            <v>44221.760023148148</v>
          </cell>
          <cell r="D68569">
            <v>4522</v>
          </cell>
          <cell r="E68569">
            <v>1200</v>
          </cell>
          <cell r="F68569">
            <v>44136.153078703705</v>
          </cell>
          <cell r="G68569">
            <v>0</v>
          </cell>
        </row>
        <row r="68570">
          <cell r="A68570">
            <v>320573</v>
          </cell>
          <cell r="B68570">
            <v>3092</v>
          </cell>
          <cell r="C68570">
            <v>44221.764236111107</v>
          </cell>
          <cell r="D68570">
            <v>7817</v>
          </cell>
          <cell r="E68570">
            <v>1200</v>
          </cell>
          <cell r="F68570">
            <v>44136.682789351849</v>
          </cell>
          <cell r="G68570">
            <v>0</v>
          </cell>
        </row>
        <row r="68571">
          <cell r="A68571">
            <v>320574</v>
          </cell>
          <cell r="B68571">
            <v>12919</v>
          </cell>
          <cell r="C68571">
            <v>44221.764618055553</v>
          </cell>
          <cell r="D68571">
            <v>8436</v>
          </cell>
          <cell r="E68571">
            <v>1200</v>
          </cell>
          <cell r="F68571">
            <v>43862.029675925929</v>
          </cell>
          <cell r="G68571">
            <v>0</v>
          </cell>
        </row>
        <row r="68572">
          <cell r="A68572">
            <v>320579</v>
          </cell>
          <cell r="B68572">
            <v>4857</v>
          </cell>
          <cell r="C68572">
            <v>44221.768368055556</v>
          </cell>
          <cell r="D68572">
            <v>10869</v>
          </cell>
          <cell r="E68572">
            <v>1200</v>
          </cell>
          <cell r="F68572">
            <v>44105.638993055552</v>
          </cell>
          <cell r="G68572">
            <v>0</v>
          </cell>
        </row>
        <row r="68573">
          <cell r="A68573">
            <v>320584</v>
          </cell>
          <cell r="B68573">
            <v>6959</v>
          </cell>
          <cell r="C68573">
            <v>44221.772210648152</v>
          </cell>
          <cell r="D68573">
            <v>7363</v>
          </cell>
          <cell r="E68573">
            <v>0</v>
          </cell>
          <cell r="F68573">
            <v>44199.606886574074</v>
          </cell>
          <cell r="G68573">
            <v>0</v>
          </cell>
        </row>
        <row r="68574">
          <cell r="A68574">
            <v>320589</v>
          </cell>
          <cell r="B68574">
            <v>1365</v>
          </cell>
          <cell r="C68574">
            <v>44221.772453703707</v>
          </cell>
          <cell r="D68574">
            <v>8404</v>
          </cell>
          <cell r="E68574">
            <v>1200</v>
          </cell>
          <cell r="F68574">
            <v>43862.8516087963</v>
          </cell>
          <cell r="G68574">
            <v>0</v>
          </cell>
        </row>
        <row r="68575">
          <cell r="A68575">
            <v>320592</v>
          </cell>
          <cell r="B68575">
            <v>7645</v>
          </cell>
          <cell r="C68575">
            <v>44221.774895833332</v>
          </cell>
          <cell r="D68575">
            <v>4339</v>
          </cell>
          <cell r="E68575">
            <v>1200</v>
          </cell>
          <cell r="F68575">
            <v>44045.000092592592</v>
          </cell>
          <cell r="G68575">
            <v>0</v>
          </cell>
        </row>
        <row r="68576">
          <cell r="A68576">
            <v>320598</v>
          </cell>
          <cell r="B68576">
            <v>6029</v>
          </cell>
          <cell r="C68576">
            <v>44221.781412037039</v>
          </cell>
          <cell r="D68576">
            <v>11529</v>
          </cell>
          <cell r="E68576">
            <v>1200</v>
          </cell>
          <cell r="F68576">
            <v>44166.238379629627</v>
          </cell>
          <cell r="G68576">
            <v>0</v>
          </cell>
        </row>
        <row r="68577">
          <cell r="A68577">
            <v>320603</v>
          </cell>
          <cell r="B68577">
            <v>12764</v>
          </cell>
          <cell r="C68577">
            <v>44221.783784722233</v>
          </cell>
          <cell r="D68577">
            <v>4499</v>
          </cell>
          <cell r="E68577">
            <v>1200</v>
          </cell>
          <cell r="F68577">
            <v>44015.753518518519</v>
          </cell>
          <cell r="G68577">
            <v>0</v>
          </cell>
        </row>
        <row r="68578">
          <cell r="A68578">
            <v>320604</v>
          </cell>
          <cell r="B68578">
            <v>3558</v>
          </cell>
          <cell r="C68578">
            <v>44221.785277777781</v>
          </cell>
          <cell r="D68578">
            <v>7978</v>
          </cell>
          <cell r="E68578">
            <v>1200</v>
          </cell>
          <cell r="F68578">
            <v>44076.571203703701</v>
          </cell>
          <cell r="G68578">
            <v>0</v>
          </cell>
        </row>
        <row r="68579">
          <cell r="A68579">
            <v>320608</v>
          </cell>
          <cell r="B68579">
            <v>4964</v>
          </cell>
          <cell r="C68579">
            <v>44221.786898148152</v>
          </cell>
          <cell r="D68579">
            <v>7978</v>
          </cell>
          <cell r="E68579">
            <v>960</v>
          </cell>
          <cell r="F68579">
            <v>44076.571203703701</v>
          </cell>
          <cell r="G68579">
            <v>0</v>
          </cell>
        </row>
        <row r="68580">
          <cell r="A68580">
            <v>320612</v>
          </cell>
          <cell r="B68580">
            <v>9562</v>
          </cell>
          <cell r="C68580">
            <v>44221.78875</v>
          </cell>
          <cell r="D68580">
            <v>9086</v>
          </cell>
          <cell r="E68580">
            <v>1200</v>
          </cell>
          <cell r="F68580">
            <v>43952.751793981479</v>
          </cell>
          <cell r="G68580">
            <v>0</v>
          </cell>
        </row>
        <row r="68581">
          <cell r="A68581">
            <v>320617</v>
          </cell>
          <cell r="B68581">
            <v>6775</v>
          </cell>
          <cell r="C68581">
            <v>44221.797488425917</v>
          </cell>
          <cell r="D68581">
            <v>9597</v>
          </cell>
          <cell r="E68581">
            <v>1200</v>
          </cell>
          <cell r="F68581">
            <v>44044.821122685185</v>
          </cell>
          <cell r="G68581">
            <v>0</v>
          </cell>
        </row>
        <row r="68582">
          <cell r="A68582">
            <v>320622</v>
          </cell>
          <cell r="B68582">
            <v>579</v>
          </cell>
          <cell r="C68582">
            <v>44221.799629629633</v>
          </cell>
          <cell r="D68582">
            <v>7370</v>
          </cell>
          <cell r="E68582">
            <v>1200</v>
          </cell>
          <cell r="F68582">
            <v>43983.502604166664</v>
          </cell>
          <cell r="G68582">
            <v>0</v>
          </cell>
        </row>
        <row r="68583">
          <cell r="A68583">
            <v>320624</v>
          </cell>
          <cell r="B68583">
            <v>13982</v>
          </cell>
          <cell r="C68583">
            <v>44221.799629629633</v>
          </cell>
          <cell r="D68583">
            <v>13670</v>
          </cell>
          <cell r="E68583">
            <v>960</v>
          </cell>
          <cell r="F68583">
            <v>44014.365486111114</v>
          </cell>
          <cell r="G68583">
            <v>0</v>
          </cell>
        </row>
        <row r="68584">
          <cell r="A68584">
            <v>320626</v>
          </cell>
          <cell r="B68584">
            <v>897</v>
          </cell>
          <cell r="C68584">
            <v>44221.807719907411</v>
          </cell>
          <cell r="D68584">
            <v>8404</v>
          </cell>
          <cell r="E68584">
            <v>1200</v>
          </cell>
          <cell r="F68584">
            <v>43862.8516087963</v>
          </cell>
          <cell r="G68584">
            <v>0</v>
          </cell>
        </row>
        <row r="68585">
          <cell r="A68585">
            <v>320632</v>
          </cell>
          <cell r="B68585">
            <v>5764</v>
          </cell>
          <cell r="C68585">
            <v>44221.813645833332</v>
          </cell>
          <cell r="D68585">
            <v>5927</v>
          </cell>
          <cell r="E68585">
            <v>1200</v>
          </cell>
          <cell r="F68585">
            <v>43862.03502314815</v>
          </cell>
          <cell r="G68585">
            <v>0</v>
          </cell>
        </row>
        <row r="68586">
          <cell r="A68586">
            <v>320633</v>
          </cell>
          <cell r="B68586">
            <v>6236</v>
          </cell>
          <cell r="C68586">
            <v>44221.816516203697</v>
          </cell>
          <cell r="D68586">
            <v>10781</v>
          </cell>
          <cell r="E68586">
            <v>1200</v>
          </cell>
          <cell r="F68586">
            <v>44076.168495370373</v>
          </cell>
          <cell r="G68586">
            <v>0</v>
          </cell>
        </row>
        <row r="68587">
          <cell r="A68587">
            <v>320639</v>
          </cell>
          <cell r="B68587">
            <v>3270</v>
          </cell>
          <cell r="C68587">
            <v>44221.81658564815</v>
          </cell>
          <cell r="D68587">
            <v>13731</v>
          </cell>
          <cell r="E68587">
            <v>1200</v>
          </cell>
          <cell r="F68587">
            <v>44168.802858796298</v>
          </cell>
          <cell r="G68587">
            <v>0</v>
          </cell>
        </row>
        <row r="68588">
          <cell r="A68588">
            <v>320644</v>
          </cell>
          <cell r="B68588">
            <v>9683</v>
          </cell>
          <cell r="C68588">
            <v>44221.821516203701</v>
          </cell>
          <cell r="D68588">
            <v>13184</v>
          </cell>
          <cell r="E68588">
            <v>0</v>
          </cell>
          <cell r="F68588">
            <v>43832.858287037037</v>
          </cell>
          <cell r="G68588">
            <v>0</v>
          </cell>
        </row>
        <row r="68589">
          <cell r="A68589">
            <v>320645</v>
          </cell>
          <cell r="B68589">
            <v>10455</v>
          </cell>
          <cell r="C68589">
            <v>44221.825648148151</v>
          </cell>
          <cell r="D68589">
            <v>11835</v>
          </cell>
          <cell r="E68589">
            <v>1200</v>
          </cell>
          <cell r="F68589">
            <v>43922.844085648147</v>
          </cell>
          <cell r="G68589">
            <v>0</v>
          </cell>
        </row>
        <row r="68590">
          <cell r="A68590">
            <v>320651</v>
          </cell>
          <cell r="B68590">
            <v>13679</v>
          </cell>
          <cell r="C68590">
            <v>44221.826863425929</v>
          </cell>
          <cell r="D68590">
            <v>13853</v>
          </cell>
          <cell r="E68590">
            <v>1200</v>
          </cell>
          <cell r="F68590">
            <v>44075.264965277776</v>
          </cell>
          <cell r="G68590">
            <v>0</v>
          </cell>
        </row>
        <row r="68591">
          <cell r="A68591">
            <v>320652</v>
          </cell>
          <cell r="B68591">
            <v>7508</v>
          </cell>
          <cell r="C68591">
            <v>44221.82708333333</v>
          </cell>
          <cell r="D68591">
            <v>13007</v>
          </cell>
          <cell r="E68591">
            <v>1200</v>
          </cell>
          <cell r="F68591">
            <v>44197.001018518517</v>
          </cell>
          <cell r="G68591">
            <v>0</v>
          </cell>
        </row>
        <row r="68592">
          <cell r="A68592">
            <v>320658</v>
          </cell>
          <cell r="B68592">
            <v>7768</v>
          </cell>
          <cell r="C68592">
            <v>44221.83189814815</v>
          </cell>
          <cell r="D68592">
            <v>12950</v>
          </cell>
          <cell r="E68592">
            <v>1200</v>
          </cell>
          <cell r="F68592">
            <v>44166.169814814813</v>
          </cell>
          <cell r="G68592">
            <v>0</v>
          </cell>
        </row>
        <row r="68593">
          <cell r="A68593">
            <v>320664</v>
          </cell>
          <cell r="B68593">
            <v>2165</v>
          </cell>
          <cell r="C68593">
            <v>44221.835347222222</v>
          </cell>
          <cell r="D68593">
            <v>3005</v>
          </cell>
          <cell r="E68593">
            <v>1200</v>
          </cell>
          <cell r="F68593">
            <v>44044.76353009259</v>
          </cell>
          <cell r="G68593">
            <v>0</v>
          </cell>
        </row>
        <row r="68594">
          <cell r="A68594">
            <v>320667</v>
          </cell>
          <cell r="B68594">
            <v>1158</v>
          </cell>
          <cell r="C68594">
            <v>44221.840428240743</v>
          </cell>
          <cell r="D68594">
            <v>11110</v>
          </cell>
          <cell r="E68594">
            <v>1200</v>
          </cell>
          <cell r="F68594">
            <v>44197.16915509259</v>
          </cell>
          <cell r="G68594">
            <v>0</v>
          </cell>
        </row>
        <row r="68595">
          <cell r="A68595">
            <v>320669</v>
          </cell>
          <cell r="B68595">
            <v>1584</v>
          </cell>
          <cell r="C68595">
            <v>44221.845405092587</v>
          </cell>
          <cell r="D68595">
            <v>9608</v>
          </cell>
          <cell r="E68595">
            <v>1200</v>
          </cell>
          <cell r="F68595">
            <v>44076.014999999999</v>
          </cell>
          <cell r="G68595">
            <v>0</v>
          </cell>
        </row>
        <row r="68596">
          <cell r="A68596">
            <v>320673</v>
          </cell>
          <cell r="B68596">
            <v>1038</v>
          </cell>
          <cell r="C68596">
            <v>44221.849965277783</v>
          </cell>
          <cell r="D68596">
            <v>11726</v>
          </cell>
          <cell r="E68596">
            <v>1200</v>
          </cell>
          <cell r="F68596">
            <v>43835.526423611111</v>
          </cell>
          <cell r="G68596">
            <v>0</v>
          </cell>
        </row>
        <row r="68597">
          <cell r="A68597">
            <v>320677</v>
          </cell>
          <cell r="B68597">
            <v>1134</v>
          </cell>
          <cell r="C68597">
            <v>44221.851701388892</v>
          </cell>
          <cell r="D68597">
            <v>2491</v>
          </cell>
          <cell r="E68597">
            <v>1200</v>
          </cell>
          <cell r="F68597">
            <v>44136.620497685188</v>
          </cell>
          <cell r="G68597">
            <v>0</v>
          </cell>
        </row>
        <row r="68598">
          <cell r="A68598">
            <v>320679</v>
          </cell>
          <cell r="B68598">
            <v>1972</v>
          </cell>
          <cell r="C68598">
            <v>44221.853530092587</v>
          </cell>
          <cell r="D68598">
            <v>12156</v>
          </cell>
          <cell r="E68598">
            <v>1200</v>
          </cell>
          <cell r="F68598">
            <v>43922.017361111109</v>
          </cell>
          <cell r="G68598">
            <v>0</v>
          </cell>
        </row>
        <row r="68599">
          <cell r="A68599">
            <v>320684</v>
          </cell>
          <cell r="B68599">
            <v>4372</v>
          </cell>
          <cell r="C68599">
            <v>44221.859513888892</v>
          </cell>
          <cell r="D68599">
            <v>5709</v>
          </cell>
          <cell r="E68599">
            <v>1200</v>
          </cell>
          <cell r="F68599">
            <v>44166.081365740742</v>
          </cell>
          <cell r="G68599">
            <v>0</v>
          </cell>
        </row>
        <row r="68600">
          <cell r="A68600">
            <v>320687</v>
          </cell>
          <cell r="B68600">
            <v>6234</v>
          </cell>
          <cell r="C68600">
            <v>44221.86074074074</v>
          </cell>
          <cell r="D68600">
            <v>4476</v>
          </cell>
          <cell r="E68600">
            <v>960</v>
          </cell>
          <cell r="F68600">
            <v>44014.172569444447</v>
          </cell>
          <cell r="G68600">
            <v>0</v>
          </cell>
        </row>
        <row r="68601">
          <cell r="A68601">
            <v>320688</v>
          </cell>
          <cell r="B68601">
            <v>1489</v>
          </cell>
          <cell r="C68601">
            <v>44221.86414351852</v>
          </cell>
          <cell r="D68601">
            <v>5927</v>
          </cell>
          <cell r="E68601">
            <v>1200</v>
          </cell>
          <cell r="F68601">
            <v>43862.03502314815</v>
          </cell>
          <cell r="G68601">
            <v>0</v>
          </cell>
        </row>
        <row r="68602">
          <cell r="A68602">
            <v>320694</v>
          </cell>
          <cell r="B68602">
            <v>9540</v>
          </cell>
          <cell r="C68602">
            <v>44221.865243055552</v>
          </cell>
          <cell r="D68602">
            <v>13102</v>
          </cell>
          <cell r="E68602">
            <v>1200</v>
          </cell>
          <cell r="F68602">
            <v>44166.357349537036</v>
          </cell>
          <cell r="G68602">
            <v>0</v>
          </cell>
        </row>
        <row r="68603">
          <cell r="A68603">
            <v>320700</v>
          </cell>
          <cell r="B68603">
            <v>6012</v>
          </cell>
          <cell r="C68603">
            <v>44221.871828703697</v>
          </cell>
          <cell r="D68603">
            <v>2628</v>
          </cell>
          <cell r="E68603">
            <v>1200</v>
          </cell>
          <cell r="F68603">
            <v>44077.032141203701</v>
          </cell>
          <cell r="G68603">
            <v>0</v>
          </cell>
        </row>
        <row r="68604">
          <cell r="A68604">
            <v>320706</v>
          </cell>
          <cell r="B68604">
            <v>5723</v>
          </cell>
          <cell r="C68604">
            <v>44221.873020833344</v>
          </cell>
          <cell r="D68604">
            <v>6631</v>
          </cell>
          <cell r="E68604">
            <v>960</v>
          </cell>
          <cell r="F68604">
            <v>43952.977141203701</v>
          </cell>
          <cell r="G68604">
            <v>0</v>
          </cell>
        </row>
        <row r="68605">
          <cell r="A68605">
            <v>320712</v>
          </cell>
          <cell r="B68605">
            <v>10212</v>
          </cell>
          <cell r="C68605">
            <v>44221.874606481477</v>
          </cell>
          <cell r="D68605">
            <v>4284</v>
          </cell>
          <cell r="E68605">
            <v>1200</v>
          </cell>
          <cell r="F68605">
            <v>43922.838472222225</v>
          </cell>
          <cell r="G68605">
            <v>0</v>
          </cell>
        </row>
        <row r="68606">
          <cell r="A68606">
            <v>320718</v>
          </cell>
          <cell r="B68606">
            <v>5137</v>
          </cell>
          <cell r="C68606">
            <v>44221.875925925917</v>
          </cell>
          <cell r="D68606">
            <v>104</v>
          </cell>
          <cell r="E68606">
            <v>1200</v>
          </cell>
          <cell r="F68606">
            <v>44013.286412037036</v>
          </cell>
          <cell r="G68606">
            <v>0</v>
          </cell>
        </row>
        <row r="68607">
          <cell r="A68607">
            <v>320720</v>
          </cell>
          <cell r="B68607">
            <v>2091</v>
          </cell>
          <cell r="C68607">
            <v>44221.890567129631</v>
          </cell>
          <cell r="D68607">
            <v>10869</v>
          </cell>
          <cell r="E68607">
            <v>1200</v>
          </cell>
          <cell r="F68607">
            <v>44105.638993055552</v>
          </cell>
          <cell r="G68607">
            <v>0</v>
          </cell>
        </row>
        <row r="68608">
          <cell r="A68608">
            <v>320721</v>
          </cell>
          <cell r="B68608">
            <v>6234</v>
          </cell>
          <cell r="C68608">
            <v>44221.890960648147</v>
          </cell>
          <cell r="D68608">
            <v>8530</v>
          </cell>
          <cell r="E68608">
            <v>960</v>
          </cell>
          <cell r="F68608">
            <v>44136.910833333335</v>
          </cell>
          <cell r="G68608">
            <v>0</v>
          </cell>
        </row>
        <row r="68609">
          <cell r="A68609">
            <v>320724</v>
          </cell>
          <cell r="B68609">
            <v>8965</v>
          </cell>
          <cell r="C68609">
            <v>44221.899768518517</v>
          </cell>
          <cell r="D68609">
            <v>10587</v>
          </cell>
          <cell r="E68609">
            <v>1200</v>
          </cell>
          <cell r="F68609">
            <v>44013.007175925923</v>
          </cell>
          <cell r="G68609">
            <v>0</v>
          </cell>
        </row>
        <row r="68610">
          <cell r="A68610">
            <v>320731</v>
          </cell>
          <cell r="B68610">
            <v>13810</v>
          </cell>
          <cell r="C68610">
            <v>44221.901736111111</v>
          </cell>
          <cell r="D68610">
            <v>3286</v>
          </cell>
          <cell r="E68610">
            <v>0</v>
          </cell>
          <cell r="F68610">
            <v>44197.721782407411</v>
          </cell>
          <cell r="G68610">
            <v>0</v>
          </cell>
        </row>
        <row r="68611">
          <cell r="A68611">
            <v>320736</v>
          </cell>
          <cell r="B68611">
            <v>8335</v>
          </cell>
          <cell r="C68611">
            <v>44221.901875000003</v>
          </cell>
          <cell r="D68611">
            <v>12462</v>
          </cell>
          <cell r="E68611">
            <v>1200</v>
          </cell>
          <cell r="F68611">
            <v>44075.365104166667</v>
          </cell>
          <cell r="G68611">
            <v>0</v>
          </cell>
        </row>
        <row r="68612">
          <cell r="A68612">
            <v>320738</v>
          </cell>
          <cell r="B68612">
            <v>8906</v>
          </cell>
          <cell r="C68612">
            <v>44221.903148148151</v>
          </cell>
          <cell r="D68612">
            <v>8103</v>
          </cell>
          <cell r="E68612">
            <v>1200</v>
          </cell>
          <cell r="F68612">
            <v>44105.618298611109</v>
          </cell>
          <cell r="G68612">
            <v>0</v>
          </cell>
        </row>
        <row r="68613">
          <cell r="A68613">
            <v>320744</v>
          </cell>
          <cell r="B68613">
            <v>13870</v>
          </cell>
          <cell r="C68613">
            <v>44221.915972222218</v>
          </cell>
          <cell r="D68613">
            <v>8727</v>
          </cell>
          <cell r="E68613">
            <v>1200</v>
          </cell>
          <cell r="F68613">
            <v>44198.154768518521</v>
          </cell>
          <cell r="G68613">
            <v>0</v>
          </cell>
        </row>
        <row r="68614">
          <cell r="A68614">
            <v>320751</v>
          </cell>
          <cell r="B68614">
            <v>4468</v>
          </cell>
          <cell r="C68614">
            <v>44221.916712962957</v>
          </cell>
          <cell r="D68614">
            <v>6025</v>
          </cell>
          <cell r="E68614">
            <v>1200</v>
          </cell>
          <cell r="F68614">
            <v>44136.587361111109</v>
          </cell>
          <cell r="G68614">
            <v>0</v>
          </cell>
        </row>
        <row r="68615">
          <cell r="A68615">
            <v>320757</v>
          </cell>
          <cell r="B68615">
            <v>10131</v>
          </cell>
          <cell r="C68615">
            <v>44221.917210648149</v>
          </cell>
          <cell r="D68615">
            <v>13110</v>
          </cell>
          <cell r="E68615">
            <v>1200</v>
          </cell>
          <cell r="F68615">
            <v>43831.863842592589</v>
          </cell>
          <cell r="G68615">
            <v>0</v>
          </cell>
        </row>
        <row r="68616">
          <cell r="A68616">
            <v>320760</v>
          </cell>
          <cell r="B68616">
            <v>4580</v>
          </cell>
          <cell r="C68616">
            <v>44221.929930555547</v>
          </cell>
          <cell r="D68616">
            <v>12036</v>
          </cell>
          <cell r="E68616">
            <v>1200</v>
          </cell>
          <cell r="F68616">
            <v>44105.626203703701</v>
          </cell>
          <cell r="G68616">
            <v>0</v>
          </cell>
        </row>
        <row r="68617">
          <cell r="A68617">
            <v>320765</v>
          </cell>
          <cell r="B68617">
            <v>960</v>
          </cell>
          <cell r="C68617">
            <v>44221.930069444446</v>
          </cell>
          <cell r="D68617">
            <v>9467</v>
          </cell>
          <cell r="E68617">
            <v>1200</v>
          </cell>
          <cell r="F68617">
            <v>44105.524699074071</v>
          </cell>
          <cell r="G68617">
            <v>0</v>
          </cell>
        </row>
        <row r="68618">
          <cell r="A68618">
            <v>320770</v>
          </cell>
          <cell r="B68618">
            <v>9954</v>
          </cell>
          <cell r="C68618">
            <v>44221.935613425929</v>
          </cell>
          <cell r="D68618">
            <v>5272</v>
          </cell>
          <cell r="E68618">
            <v>1200</v>
          </cell>
          <cell r="F68618">
            <v>44136.199131944442</v>
          </cell>
          <cell r="G68618">
            <v>0</v>
          </cell>
        </row>
        <row r="68619">
          <cell r="A68619">
            <v>320773</v>
          </cell>
          <cell r="B68619">
            <v>11059</v>
          </cell>
          <cell r="C68619">
            <v>44221.935833333337</v>
          </cell>
          <cell r="D68619">
            <v>8404</v>
          </cell>
          <cell r="E68619">
            <v>1200</v>
          </cell>
          <cell r="F68619">
            <v>43862.8516087963</v>
          </cell>
          <cell r="G68619">
            <v>0</v>
          </cell>
        </row>
        <row r="68620">
          <cell r="A68620">
            <v>320776</v>
          </cell>
          <cell r="B68620">
            <v>12006</v>
          </cell>
          <cell r="C68620">
            <v>44221.939733796287</v>
          </cell>
          <cell r="D68620">
            <v>8508</v>
          </cell>
          <cell r="E68620">
            <v>1200</v>
          </cell>
          <cell r="F68620">
            <v>43831.426666666666</v>
          </cell>
          <cell r="G68620">
            <v>0</v>
          </cell>
        </row>
        <row r="68621">
          <cell r="A68621">
            <v>320781</v>
          </cell>
          <cell r="B68621">
            <v>10206</v>
          </cell>
          <cell r="C68621">
            <v>44221.94054398148</v>
          </cell>
          <cell r="D68621">
            <v>11339</v>
          </cell>
          <cell r="E68621">
            <v>1200</v>
          </cell>
          <cell r="F68621">
            <v>44136.277511574073</v>
          </cell>
          <cell r="G68621">
            <v>0</v>
          </cell>
        </row>
        <row r="68622">
          <cell r="A68622">
            <v>320787</v>
          </cell>
          <cell r="B68622">
            <v>2761</v>
          </cell>
          <cell r="C68622">
            <v>44221.943032407413</v>
          </cell>
          <cell r="D68622">
            <v>6204</v>
          </cell>
          <cell r="E68622">
            <v>960</v>
          </cell>
          <cell r="F68622">
            <v>43983.43540509259</v>
          </cell>
          <cell r="G68622">
            <v>0</v>
          </cell>
        </row>
        <row r="68623">
          <cell r="A68623">
            <v>320788</v>
          </cell>
          <cell r="B68623">
            <v>10525</v>
          </cell>
          <cell r="C68623">
            <v>44221.943171296298</v>
          </cell>
          <cell r="D68623">
            <v>13853</v>
          </cell>
          <cell r="E68623">
            <v>960</v>
          </cell>
          <cell r="F68623">
            <v>44075.264965277776</v>
          </cell>
          <cell r="G68623">
            <v>0</v>
          </cell>
        </row>
        <row r="68624">
          <cell r="A68624">
            <v>320791</v>
          </cell>
          <cell r="B68624">
            <v>8669</v>
          </cell>
          <cell r="C68624">
            <v>44221.946747685193</v>
          </cell>
          <cell r="D68624">
            <v>11529</v>
          </cell>
          <cell r="E68624">
            <v>1200</v>
          </cell>
          <cell r="F68624">
            <v>44166.238379629627</v>
          </cell>
          <cell r="G68624">
            <v>0</v>
          </cell>
        </row>
        <row r="68625">
          <cell r="A68625">
            <v>320796</v>
          </cell>
          <cell r="B68625">
            <v>12536</v>
          </cell>
          <cell r="C68625">
            <v>44221.946759259263</v>
          </cell>
          <cell r="D68625">
            <v>12462</v>
          </cell>
          <cell r="E68625">
            <v>1200</v>
          </cell>
          <cell r="F68625">
            <v>44075.365104166667</v>
          </cell>
          <cell r="G68625">
            <v>0</v>
          </cell>
        </row>
        <row r="68626">
          <cell r="A68626">
            <v>320800</v>
          </cell>
          <cell r="B68626">
            <v>6864</v>
          </cell>
          <cell r="C68626">
            <v>44221.955636574072</v>
          </cell>
          <cell r="D68626">
            <v>4522</v>
          </cell>
          <cell r="E68626">
            <v>1200</v>
          </cell>
          <cell r="F68626">
            <v>44136.153078703705</v>
          </cell>
          <cell r="G68626">
            <v>0</v>
          </cell>
        </row>
        <row r="68627">
          <cell r="A68627">
            <v>320805</v>
          </cell>
          <cell r="B68627">
            <v>634</v>
          </cell>
          <cell r="C68627">
            <v>44221.958113425928</v>
          </cell>
          <cell r="D68627">
            <v>6508</v>
          </cell>
          <cell r="E68627">
            <v>1200</v>
          </cell>
          <cell r="F68627">
            <v>43922.195034722223</v>
          </cell>
          <cell r="G68627">
            <v>0</v>
          </cell>
        </row>
        <row r="68628">
          <cell r="A68628">
            <v>320808</v>
          </cell>
          <cell r="B68628">
            <v>2024</v>
          </cell>
          <cell r="C68628">
            <v>44221.96297453704</v>
          </cell>
          <cell r="D68628">
            <v>11551</v>
          </cell>
          <cell r="E68628">
            <v>0</v>
          </cell>
          <cell r="F68628">
            <v>43983.338842592595</v>
          </cell>
          <cell r="G68628">
            <v>0</v>
          </cell>
        </row>
        <row r="68629">
          <cell r="A68629">
            <v>320809</v>
          </cell>
          <cell r="B68629">
            <v>4267</v>
          </cell>
          <cell r="C68629">
            <v>44221.965439814812</v>
          </cell>
          <cell r="D68629">
            <v>7964</v>
          </cell>
          <cell r="E68629">
            <v>1200</v>
          </cell>
          <cell r="F68629">
            <v>44166.446377314816</v>
          </cell>
          <cell r="G68629">
            <v>0</v>
          </cell>
        </row>
        <row r="68630">
          <cell r="A68630">
            <v>320816</v>
          </cell>
          <cell r="B68630">
            <v>7099</v>
          </cell>
          <cell r="C68630">
            <v>44221.965509259258</v>
          </cell>
          <cell r="D68630">
            <v>8036</v>
          </cell>
          <cell r="E68630">
            <v>1200</v>
          </cell>
          <cell r="F68630">
            <v>44167.584826388891</v>
          </cell>
          <cell r="G68630">
            <v>0</v>
          </cell>
        </row>
        <row r="68631">
          <cell r="A68631">
            <v>320823</v>
          </cell>
          <cell r="B68631">
            <v>3365</v>
          </cell>
          <cell r="C68631">
            <v>44221.967881944453</v>
          </cell>
          <cell r="D68631">
            <v>8727</v>
          </cell>
          <cell r="E68631">
            <v>1200</v>
          </cell>
          <cell r="F68631">
            <v>44198.154768518521</v>
          </cell>
          <cell r="G68631">
            <v>0</v>
          </cell>
        </row>
        <row r="68632">
          <cell r="A68632">
            <v>320830</v>
          </cell>
          <cell r="B68632">
            <v>10129</v>
          </cell>
          <cell r="C68632">
            <v>44221.974907407413</v>
          </cell>
          <cell r="D68632">
            <v>4339</v>
          </cell>
          <cell r="E68632">
            <v>0</v>
          </cell>
          <cell r="F68632">
            <v>44045.000092592592</v>
          </cell>
          <cell r="G68632">
            <v>0</v>
          </cell>
        </row>
        <row r="68633">
          <cell r="A68633">
            <v>320837</v>
          </cell>
          <cell r="B68633">
            <v>8845</v>
          </cell>
          <cell r="C68633">
            <v>44221.976631944453</v>
          </cell>
          <cell r="D68633">
            <v>5893</v>
          </cell>
          <cell r="E68633">
            <v>1200</v>
          </cell>
          <cell r="F68633">
            <v>44075.811689814815</v>
          </cell>
          <cell r="G68633">
            <v>0</v>
          </cell>
        </row>
        <row r="68634">
          <cell r="A68634">
            <v>320842</v>
          </cell>
          <cell r="B68634">
            <v>1485</v>
          </cell>
          <cell r="C68634">
            <v>44221.98159722222</v>
          </cell>
          <cell r="D68634">
            <v>9608</v>
          </cell>
          <cell r="E68634">
            <v>0</v>
          </cell>
          <cell r="F68634">
            <v>44076.014999999999</v>
          </cell>
          <cell r="G68634">
            <v>0</v>
          </cell>
        </row>
        <row r="68635">
          <cell r="A68635">
            <v>320848</v>
          </cell>
          <cell r="B68635">
            <v>2591</v>
          </cell>
          <cell r="C68635">
            <v>44221.990254629629</v>
          </cell>
          <cell r="D68635">
            <v>10869</v>
          </cell>
          <cell r="E68635">
            <v>1200</v>
          </cell>
          <cell r="F68635">
            <v>44105.638993055552</v>
          </cell>
          <cell r="G68635">
            <v>0</v>
          </cell>
        </row>
        <row r="68636">
          <cell r="A68636">
            <v>320855</v>
          </cell>
          <cell r="B68636">
            <v>12116</v>
          </cell>
          <cell r="C68636">
            <v>44221.9919212963</v>
          </cell>
          <cell r="D68636">
            <v>11922</v>
          </cell>
          <cell r="E68636">
            <v>1200</v>
          </cell>
          <cell r="F68636">
            <v>44105.534861111111</v>
          </cell>
          <cell r="G68636">
            <v>0</v>
          </cell>
        </row>
        <row r="68637">
          <cell r="A68637">
            <v>320859</v>
          </cell>
          <cell r="B68637">
            <v>12050</v>
          </cell>
          <cell r="C68637">
            <v>44221.99355324074</v>
          </cell>
          <cell r="D68637">
            <v>10693</v>
          </cell>
          <cell r="E68637">
            <v>1200</v>
          </cell>
          <cell r="F68637">
            <v>43983.321377314816</v>
          </cell>
          <cell r="G68637">
            <v>0</v>
          </cell>
        </row>
        <row r="68638">
          <cell r="A68638">
            <v>320861</v>
          </cell>
          <cell r="B68638">
            <v>5094</v>
          </cell>
          <cell r="C68638">
            <v>44221.996828703697</v>
          </cell>
          <cell r="D68638">
            <v>1416</v>
          </cell>
          <cell r="E68638">
            <v>1200</v>
          </cell>
          <cell r="F68638">
            <v>44075.540567129632</v>
          </cell>
          <cell r="G68638">
            <v>0</v>
          </cell>
        </row>
        <row r="68639">
          <cell r="A68639">
            <v>320863</v>
          </cell>
          <cell r="B68639">
            <v>2806</v>
          </cell>
          <cell r="C68639">
            <v>44222.006354166668</v>
          </cell>
          <cell r="D68639">
            <v>10897</v>
          </cell>
          <cell r="E68639">
            <v>1200</v>
          </cell>
          <cell r="F68639">
            <v>44105.438530092593</v>
          </cell>
          <cell r="G68639">
            <v>0</v>
          </cell>
        </row>
        <row r="68640">
          <cell r="A68640">
            <v>320866</v>
          </cell>
          <cell r="B68640">
            <v>10125</v>
          </cell>
          <cell r="C68640">
            <v>44222.012557870366</v>
          </cell>
          <cell r="D68640">
            <v>13110</v>
          </cell>
          <cell r="E68640">
            <v>1200</v>
          </cell>
          <cell r="F68640">
            <v>43831.863842592589</v>
          </cell>
          <cell r="G68640">
            <v>0</v>
          </cell>
        </row>
        <row r="68641">
          <cell r="A68641">
            <v>320868</v>
          </cell>
          <cell r="B68641">
            <v>13582</v>
          </cell>
          <cell r="C68641">
            <v>44222.019594907397</v>
          </cell>
          <cell r="D68641">
            <v>12523</v>
          </cell>
          <cell r="E68641">
            <v>1200</v>
          </cell>
          <cell r="F68641">
            <v>44105.083819444444</v>
          </cell>
          <cell r="G68641">
            <v>0</v>
          </cell>
        </row>
        <row r="68642">
          <cell r="A68642">
            <v>320874</v>
          </cell>
          <cell r="B68642">
            <v>13940</v>
          </cell>
          <cell r="C68642">
            <v>44222.023622685178</v>
          </cell>
          <cell r="D68642">
            <v>13110</v>
          </cell>
          <cell r="E68642">
            <v>1200</v>
          </cell>
          <cell r="F68642">
            <v>43831.863842592589</v>
          </cell>
          <cell r="G68642">
            <v>0</v>
          </cell>
        </row>
        <row r="68643">
          <cell r="A68643">
            <v>320879</v>
          </cell>
          <cell r="B68643">
            <v>10079</v>
          </cell>
          <cell r="C68643">
            <v>44222.024699074071</v>
          </cell>
          <cell r="D68643">
            <v>12884</v>
          </cell>
          <cell r="E68643">
            <v>1200</v>
          </cell>
          <cell r="F68643">
            <v>44197.188854166663</v>
          </cell>
          <cell r="G68643">
            <v>0</v>
          </cell>
        </row>
        <row r="68644">
          <cell r="A68644">
            <v>320884</v>
          </cell>
          <cell r="B68644">
            <v>10297</v>
          </cell>
          <cell r="C68644">
            <v>44222.02480324074</v>
          </cell>
          <cell r="D68644">
            <v>8530</v>
          </cell>
          <cell r="E68644">
            <v>1200</v>
          </cell>
          <cell r="F68644">
            <v>44136.910833333335</v>
          </cell>
          <cell r="G68644">
            <v>0</v>
          </cell>
        </row>
        <row r="68645">
          <cell r="A68645">
            <v>320890</v>
          </cell>
          <cell r="B68645">
            <v>13764</v>
          </cell>
          <cell r="C68645">
            <v>44222.024918981479</v>
          </cell>
          <cell r="D68645">
            <v>4808</v>
          </cell>
          <cell r="E68645">
            <v>1200</v>
          </cell>
          <cell r="F68645">
            <v>43835.220995370371</v>
          </cell>
          <cell r="G68645">
            <v>0</v>
          </cell>
        </row>
        <row r="68646">
          <cell r="A68646">
            <v>320895</v>
          </cell>
          <cell r="B68646">
            <v>13934</v>
          </cell>
          <cell r="C68646">
            <v>44222.025949074072</v>
          </cell>
          <cell r="D68646">
            <v>10781</v>
          </cell>
          <cell r="E68646">
            <v>1200</v>
          </cell>
          <cell r="F68646">
            <v>44076.168495370373</v>
          </cell>
          <cell r="G68646">
            <v>0</v>
          </cell>
        </row>
        <row r="68647">
          <cell r="A68647">
            <v>320899</v>
          </cell>
          <cell r="B68647">
            <v>7304</v>
          </cell>
          <cell r="C68647">
            <v>44222.028460648151</v>
          </cell>
          <cell r="D68647">
            <v>10681</v>
          </cell>
          <cell r="E68647">
            <v>1200</v>
          </cell>
          <cell r="F68647">
            <v>43984.759155092594</v>
          </cell>
          <cell r="G68647">
            <v>0</v>
          </cell>
        </row>
        <row r="68648">
          <cell r="A68648">
            <v>320900</v>
          </cell>
          <cell r="B68648">
            <v>2639</v>
          </cell>
          <cell r="C68648">
            <v>44222.028993055559</v>
          </cell>
          <cell r="D68648">
            <v>10080</v>
          </cell>
          <cell r="E68648">
            <v>1200</v>
          </cell>
          <cell r="F68648">
            <v>44044.264340277776</v>
          </cell>
          <cell r="G68648">
            <v>0</v>
          </cell>
        </row>
        <row r="68649">
          <cell r="A68649">
            <v>320905</v>
          </cell>
          <cell r="B68649">
            <v>3551</v>
          </cell>
          <cell r="C68649">
            <v>44222.030011574083</v>
          </cell>
          <cell r="D68649">
            <v>5952</v>
          </cell>
          <cell r="E68649">
            <v>1200</v>
          </cell>
          <cell r="F68649">
            <v>44013.2809837963</v>
          </cell>
          <cell r="G68649">
            <v>0</v>
          </cell>
        </row>
        <row r="68650">
          <cell r="A68650">
            <v>320909</v>
          </cell>
          <cell r="B68650">
            <v>8893</v>
          </cell>
          <cell r="C68650">
            <v>44222.030231481483</v>
          </cell>
          <cell r="D68650">
            <v>8436</v>
          </cell>
          <cell r="E68650">
            <v>1200</v>
          </cell>
          <cell r="F68650">
            <v>43862.029675925929</v>
          </cell>
          <cell r="G68650">
            <v>0</v>
          </cell>
        </row>
        <row r="68651">
          <cell r="A68651">
            <v>320916</v>
          </cell>
          <cell r="B68651">
            <v>9302</v>
          </cell>
          <cell r="C68651">
            <v>44222.035231481481</v>
          </cell>
          <cell r="D68651">
            <v>12086</v>
          </cell>
          <cell r="E68651">
            <v>1200</v>
          </cell>
          <cell r="F68651">
            <v>44197.109861111108</v>
          </cell>
          <cell r="G68651">
            <v>0</v>
          </cell>
        </row>
        <row r="68652">
          <cell r="A68652">
            <v>320919</v>
          </cell>
          <cell r="B68652">
            <v>3332</v>
          </cell>
          <cell r="C68652">
            <v>44222.040185185193</v>
          </cell>
          <cell r="D68652">
            <v>13817</v>
          </cell>
          <cell r="E68652">
            <v>1200</v>
          </cell>
          <cell r="F68652">
            <v>43891.131111111114</v>
          </cell>
          <cell r="G68652">
            <v>0</v>
          </cell>
        </row>
        <row r="68653">
          <cell r="A68653">
            <v>320926</v>
          </cell>
          <cell r="B68653">
            <v>6196</v>
          </cell>
          <cell r="C68653">
            <v>44222.041215277779</v>
          </cell>
          <cell r="D68653">
            <v>2338</v>
          </cell>
          <cell r="E68653">
            <v>1200</v>
          </cell>
          <cell r="F68653">
            <v>43952.015902777777</v>
          </cell>
          <cell r="G68653">
            <v>0</v>
          </cell>
        </row>
        <row r="68654">
          <cell r="A68654">
            <v>320927</v>
          </cell>
          <cell r="B68654">
            <v>8524</v>
          </cell>
          <cell r="C68654">
            <v>44222.04519675926</v>
          </cell>
          <cell r="D68654">
            <v>11562</v>
          </cell>
          <cell r="E68654">
            <v>1200</v>
          </cell>
          <cell r="F68654">
            <v>44076.770902777775</v>
          </cell>
          <cell r="G68654">
            <v>0</v>
          </cell>
        </row>
        <row r="68655">
          <cell r="A68655">
            <v>320928</v>
          </cell>
          <cell r="B68655">
            <v>4716</v>
          </cell>
          <cell r="C68655">
            <v>44222.051180555558</v>
          </cell>
          <cell r="D68655">
            <v>11437</v>
          </cell>
          <cell r="E68655">
            <v>1200</v>
          </cell>
          <cell r="F68655">
            <v>43923.125856481478</v>
          </cell>
          <cell r="G68655">
            <v>0</v>
          </cell>
        </row>
        <row r="68656">
          <cell r="A68656">
            <v>320934</v>
          </cell>
          <cell r="B68656">
            <v>13810</v>
          </cell>
          <cell r="C68656">
            <v>44222.055625000001</v>
          </cell>
          <cell r="D68656">
            <v>4283</v>
          </cell>
          <cell r="E68656">
            <v>1200</v>
          </cell>
          <cell r="F68656">
            <v>43983.649594907409</v>
          </cell>
          <cell r="G68656">
            <v>0</v>
          </cell>
        </row>
        <row r="68657">
          <cell r="A68657">
            <v>320940</v>
          </cell>
          <cell r="B68657">
            <v>3066</v>
          </cell>
          <cell r="C68657">
            <v>44222.05841435185</v>
          </cell>
          <cell r="D68657">
            <v>12030</v>
          </cell>
          <cell r="E68657">
            <v>1200</v>
          </cell>
          <cell r="F68657">
            <v>43832.412627314814</v>
          </cell>
          <cell r="G68657">
            <v>0</v>
          </cell>
        </row>
        <row r="68658">
          <cell r="A68658">
            <v>320946</v>
          </cell>
          <cell r="B68658">
            <v>1947</v>
          </cell>
          <cell r="C68658">
            <v>44222.060300925928</v>
          </cell>
          <cell r="D68658">
            <v>7734</v>
          </cell>
          <cell r="E68658">
            <v>0</v>
          </cell>
          <cell r="F68658">
            <v>44044.098761574074</v>
          </cell>
          <cell r="G68658">
            <v>0</v>
          </cell>
        </row>
        <row r="68659">
          <cell r="A68659">
            <v>320953</v>
          </cell>
          <cell r="B68659">
            <v>7378</v>
          </cell>
          <cell r="C68659">
            <v>44222.060717592591</v>
          </cell>
          <cell r="D68659">
            <v>1737</v>
          </cell>
          <cell r="E68659">
            <v>960</v>
          </cell>
          <cell r="F68659">
            <v>43923.047071759262</v>
          </cell>
          <cell r="G68659">
            <v>0</v>
          </cell>
        </row>
        <row r="68660">
          <cell r="A68660">
            <v>320957</v>
          </cell>
          <cell r="B68660">
            <v>5368</v>
          </cell>
          <cell r="C68660">
            <v>44222.068831018521</v>
          </cell>
          <cell r="D68660">
            <v>10111</v>
          </cell>
          <cell r="E68660">
            <v>1200</v>
          </cell>
          <cell r="F68660">
            <v>43891.165625000001</v>
          </cell>
          <cell r="G68660">
            <v>0</v>
          </cell>
        </row>
        <row r="68661">
          <cell r="A68661">
            <v>320958</v>
          </cell>
          <cell r="B68661">
            <v>13363</v>
          </cell>
          <cell r="C68661">
            <v>44222.070983796293</v>
          </cell>
          <cell r="D68661">
            <v>7193</v>
          </cell>
          <cell r="E68661">
            <v>960</v>
          </cell>
          <cell r="F68661">
            <v>44197.467766203707</v>
          </cell>
          <cell r="G68661">
            <v>0</v>
          </cell>
        </row>
        <row r="68662">
          <cell r="A68662">
            <v>320964</v>
          </cell>
          <cell r="B68662">
            <v>8814</v>
          </cell>
          <cell r="C68662">
            <v>44222.073113425933</v>
          </cell>
          <cell r="D68662">
            <v>5952</v>
          </cell>
          <cell r="E68662">
            <v>1200</v>
          </cell>
          <cell r="F68662">
            <v>44013.2809837963</v>
          </cell>
          <cell r="G68662">
            <v>0</v>
          </cell>
        </row>
        <row r="68663">
          <cell r="A68663">
            <v>320970</v>
          </cell>
          <cell r="B68663">
            <v>13240</v>
          </cell>
          <cell r="C68663">
            <v>44222.073553240742</v>
          </cell>
          <cell r="D68663">
            <v>5927</v>
          </cell>
          <cell r="E68663">
            <v>960</v>
          </cell>
          <cell r="F68663">
            <v>43862.03502314815</v>
          </cell>
          <cell r="G68663">
            <v>0</v>
          </cell>
        </row>
        <row r="68664">
          <cell r="A68664">
            <v>320976</v>
          </cell>
          <cell r="B68664">
            <v>8868</v>
          </cell>
          <cell r="C68664">
            <v>44222.07540509259</v>
          </cell>
          <cell r="D68664">
            <v>12809</v>
          </cell>
          <cell r="E68664">
            <v>1200</v>
          </cell>
          <cell r="F68664">
            <v>44197.246342592596</v>
          </cell>
          <cell r="G68664">
            <v>0</v>
          </cell>
        </row>
        <row r="68665">
          <cell r="A68665">
            <v>320982</v>
          </cell>
          <cell r="B68665">
            <v>9681</v>
          </cell>
          <cell r="C68665">
            <v>44222.081782407397</v>
          </cell>
          <cell r="D68665">
            <v>10587</v>
          </cell>
          <cell r="E68665">
            <v>1200</v>
          </cell>
          <cell r="F68665">
            <v>44013.007175925923</v>
          </cell>
          <cell r="G68665">
            <v>0</v>
          </cell>
        </row>
        <row r="68666">
          <cell r="A68666">
            <v>320985</v>
          </cell>
          <cell r="B68666">
            <v>1171</v>
          </cell>
          <cell r="C68666">
            <v>44222.085752314822</v>
          </cell>
          <cell r="D68666">
            <v>2167</v>
          </cell>
          <cell r="E68666">
            <v>1200</v>
          </cell>
          <cell r="F68666">
            <v>43983.320763888885</v>
          </cell>
          <cell r="G68666">
            <v>0</v>
          </cell>
        </row>
        <row r="68667">
          <cell r="A68667">
            <v>320991</v>
          </cell>
          <cell r="B68667">
            <v>9816</v>
          </cell>
          <cell r="C68667">
            <v>44222.086226851847</v>
          </cell>
          <cell r="D68667">
            <v>8064</v>
          </cell>
          <cell r="E68667">
            <v>1200</v>
          </cell>
          <cell r="F68667">
            <v>43832.876203703701</v>
          </cell>
          <cell r="G68667">
            <v>0</v>
          </cell>
        </row>
        <row r="68668">
          <cell r="A68668">
            <v>320998</v>
          </cell>
          <cell r="B68668">
            <v>1814</v>
          </cell>
          <cell r="C68668">
            <v>44222.08797453704</v>
          </cell>
          <cell r="D68668">
            <v>12160</v>
          </cell>
          <cell r="E68668">
            <v>960</v>
          </cell>
          <cell r="F68668">
            <v>43891.025983796295</v>
          </cell>
          <cell r="G68668">
            <v>0</v>
          </cell>
        </row>
        <row r="68669">
          <cell r="A68669">
            <v>321002</v>
          </cell>
          <cell r="B68669">
            <v>5286</v>
          </cell>
          <cell r="C68669">
            <v>44222.08834490741</v>
          </cell>
          <cell r="D68669">
            <v>6470</v>
          </cell>
          <cell r="E68669">
            <v>1200</v>
          </cell>
          <cell r="F68669">
            <v>44075.470451388886</v>
          </cell>
          <cell r="G68669">
            <v>0</v>
          </cell>
        </row>
        <row r="68670">
          <cell r="A68670">
            <v>321008</v>
          </cell>
          <cell r="B68670">
            <v>2260</v>
          </cell>
          <cell r="C68670">
            <v>44222.092245370368</v>
          </cell>
          <cell r="D68670">
            <v>8727</v>
          </cell>
          <cell r="E68670">
            <v>1200</v>
          </cell>
          <cell r="F68670">
            <v>44198.154768518521</v>
          </cell>
          <cell r="G68670">
            <v>0</v>
          </cell>
        </row>
        <row r="68671">
          <cell r="A68671">
            <v>321011</v>
          </cell>
          <cell r="B68671">
            <v>8877</v>
          </cell>
          <cell r="C68671">
            <v>44222.098009259258</v>
          </cell>
          <cell r="D68671">
            <v>1305</v>
          </cell>
          <cell r="E68671">
            <v>1200</v>
          </cell>
          <cell r="F68671">
            <v>43922.021249999998</v>
          </cell>
          <cell r="G68671">
            <v>0</v>
          </cell>
        </row>
        <row r="68672">
          <cell r="A68672">
            <v>321014</v>
          </cell>
          <cell r="B68672">
            <v>4277</v>
          </cell>
          <cell r="C68672">
            <v>44222.098738425928</v>
          </cell>
          <cell r="D68672">
            <v>638</v>
          </cell>
          <cell r="E68672">
            <v>1200</v>
          </cell>
          <cell r="F68672">
            <v>44166.575787037036</v>
          </cell>
          <cell r="G68672">
            <v>0</v>
          </cell>
        </row>
        <row r="68673">
          <cell r="A68673">
            <v>321020</v>
          </cell>
          <cell r="B68673">
            <v>870</v>
          </cell>
          <cell r="C68673">
            <v>44222.099548611113</v>
          </cell>
          <cell r="D68673">
            <v>13702</v>
          </cell>
          <cell r="E68673">
            <v>1200</v>
          </cell>
          <cell r="F68673">
            <v>43983.591724537036</v>
          </cell>
          <cell r="G68673">
            <v>0</v>
          </cell>
        </row>
        <row r="68674">
          <cell r="A68674">
            <v>321021</v>
          </cell>
          <cell r="B68674">
            <v>6935</v>
          </cell>
          <cell r="C68674">
            <v>44222.100289351853</v>
          </cell>
          <cell r="D68674">
            <v>2338</v>
          </cell>
          <cell r="E68674">
            <v>1200</v>
          </cell>
          <cell r="F68674">
            <v>43952.015902777777</v>
          </cell>
          <cell r="G68674">
            <v>0</v>
          </cell>
        </row>
        <row r="68675">
          <cell r="A68675">
            <v>321024</v>
          </cell>
          <cell r="B68675">
            <v>4432</v>
          </cell>
          <cell r="C68675">
            <v>44222.100393518522</v>
          </cell>
          <cell r="D68675">
            <v>7193</v>
          </cell>
          <cell r="E68675">
            <v>1200</v>
          </cell>
          <cell r="F68675">
            <v>44197.467766203707</v>
          </cell>
          <cell r="G68675">
            <v>0</v>
          </cell>
        </row>
        <row r="68676">
          <cell r="A68676">
            <v>321028</v>
          </cell>
          <cell r="B68676">
            <v>3715</v>
          </cell>
          <cell r="C68676">
            <v>44222.102037037039</v>
          </cell>
          <cell r="D68676">
            <v>7370</v>
          </cell>
          <cell r="E68676">
            <v>1200</v>
          </cell>
          <cell r="F68676">
            <v>43983.502604166664</v>
          </cell>
          <cell r="G68676">
            <v>0</v>
          </cell>
        </row>
        <row r="68677">
          <cell r="A68677">
            <v>321033</v>
          </cell>
          <cell r="B68677">
            <v>9191</v>
          </cell>
          <cell r="C68677">
            <v>44222.105682870373</v>
          </cell>
          <cell r="D68677">
            <v>10630</v>
          </cell>
          <cell r="E68677">
            <v>1200</v>
          </cell>
          <cell r="F68677">
            <v>44136.003217592595</v>
          </cell>
          <cell r="G68677">
            <v>0</v>
          </cell>
        </row>
        <row r="68678">
          <cell r="A68678">
            <v>321036</v>
          </cell>
          <cell r="B68678">
            <v>11682</v>
          </cell>
          <cell r="C68678">
            <v>44222.113703703697</v>
          </cell>
          <cell r="D68678">
            <v>1737</v>
          </cell>
          <cell r="E68678">
            <v>1200</v>
          </cell>
          <cell r="F68678">
            <v>43923.047071759262</v>
          </cell>
          <cell r="G68678">
            <v>0</v>
          </cell>
        </row>
        <row r="68679">
          <cell r="A68679">
            <v>321043</v>
          </cell>
          <cell r="B68679">
            <v>591</v>
          </cell>
          <cell r="C68679">
            <v>44222.113807870373</v>
          </cell>
          <cell r="D68679">
            <v>2251</v>
          </cell>
          <cell r="E68679">
            <v>1200</v>
          </cell>
          <cell r="F68679">
            <v>43923.152268518519</v>
          </cell>
          <cell r="G68679">
            <v>0</v>
          </cell>
        </row>
        <row r="68680">
          <cell r="A68680">
            <v>321049</v>
          </cell>
          <cell r="B68680">
            <v>6713</v>
          </cell>
          <cell r="C68680">
            <v>44222.126030092593</v>
          </cell>
          <cell r="D68680">
            <v>10080</v>
          </cell>
          <cell r="E68680">
            <v>1200</v>
          </cell>
          <cell r="F68680">
            <v>44044.264340277776</v>
          </cell>
          <cell r="G68680">
            <v>0</v>
          </cell>
        </row>
        <row r="68681">
          <cell r="A68681">
            <v>321051</v>
          </cell>
          <cell r="B68681">
            <v>4440</v>
          </cell>
          <cell r="C68681">
            <v>44222.126666666663</v>
          </cell>
          <cell r="D68681">
            <v>13906</v>
          </cell>
          <cell r="E68681">
            <v>1200</v>
          </cell>
          <cell r="F68681">
            <v>44166.631921296299</v>
          </cell>
          <cell r="G68681">
            <v>0</v>
          </cell>
        </row>
        <row r="68682">
          <cell r="A68682">
            <v>321056</v>
          </cell>
          <cell r="B68682">
            <v>8069</v>
          </cell>
          <cell r="C68682">
            <v>44222.132118055553</v>
          </cell>
          <cell r="D68682">
            <v>3224</v>
          </cell>
          <cell r="E68682">
            <v>1200</v>
          </cell>
          <cell r="F68682">
            <v>44136.470231481479</v>
          </cell>
          <cell r="G68682">
            <v>0</v>
          </cell>
        </row>
        <row r="68683">
          <cell r="A68683">
            <v>321058</v>
          </cell>
          <cell r="B68683">
            <v>4254</v>
          </cell>
          <cell r="C68683">
            <v>44222.141458333332</v>
          </cell>
          <cell r="D68683">
            <v>10807</v>
          </cell>
          <cell r="E68683">
            <v>1200</v>
          </cell>
          <cell r="F68683">
            <v>43953.841516203705</v>
          </cell>
          <cell r="G68683">
            <v>0</v>
          </cell>
        </row>
        <row r="68684">
          <cell r="A68684">
            <v>321063</v>
          </cell>
          <cell r="B68684">
            <v>1369</v>
          </cell>
          <cell r="C68684">
            <v>44222.151261574072</v>
          </cell>
          <cell r="D68684">
            <v>12094</v>
          </cell>
          <cell r="E68684">
            <v>1200</v>
          </cell>
          <cell r="F68684">
            <v>44167.375254629631</v>
          </cell>
          <cell r="G68684">
            <v>0</v>
          </cell>
        </row>
        <row r="68685">
          <cell r="A68685">
            <v>321064</v>
          </cell>
          <cell r="B68685">
            <v>6234</v>
          </cell>
          <cell r="C68685">
            <v>44222.153935185182</v>
          </cell>
          <cell r="D68685">
            <v>6508</v>
          </cell>
          <cell r="E68685">
            <v>960</v>
          </cell>
          <cell r="F68685">
            <v>43922.195034722223</v>
          </cell>
          <cell r="G68685">
            <v>0</v>
          </cell>
        </row>
        <row r="68686">
          <cell r="A68686">
            <v>321071</v>
          </cell>
          <cell r="B68686">
            <v>13582</v>
          </cell>
          <cell r="C68686">
            <v>44222.15520833333</v>
          </cell>
          <cell r="D68686">
            <v>2167</v>
          </cell>
          <cell r="E68686">
            <v>960</v>
          </cell>
          <cell r="F68686">
            <v>43983.320763888885</v>
          </cell>
          <cell r="G68686">
            <v>0</v>
          </cell>
        </row>
        <row r="68687">
          <cell r="A68687">
            <v>321072</v>
          </cell>
          <cell r="B68687">
            <v>7720</v>
          </cell>
          <cell r="C68687">
            <v>44222.157430555562</v>
          </cell>
          <cell r="D68687">
            <v>3224</v>
          </cell>
          <cell r="E68687">
            <v>1200</v>
          </cell>
          <cell r="F68687">
            <v>44136.470231481479</v>
          </cell>
          <cell r="G68687">
            <v>0</v>
          </cell>
        </row>
        <row r="68688">
          <cell r="A68688">
            <v>321079</v>
          </cell>
          <cell r="B68688">
            <v>12341</v>
          </cell>
          <cell r="C68688">
            <v>44222.157534722217</v>
          </cell>
          <cell r="D68688">
            <v>310</v>
          </cell>
          <cell r="E68688">
            <v>1200</v>
          </cell>
          <cell r="F68688">
            <v>44105.154143518521</v>
          </cell>
          <cell r="G68688">
            <v>0</v>
          </cell>
        </row>
        <row r="68689">
          <cell r="A68689">
            <v>321083</v>
          </cell>
          <cell r="B68689">
            <v>6356</v>
          </cell>
          <cell r="C68689">
            <v>44222.157951388886</v>
          </cell>
          <cell r="D68689">
            <v>5893</v>
          </cell>
          <cell r="E68689">
            <v>960</v>
          </cell>
          <cell r="F68689">
            <v>44075.811689814815</v>
          </cell>
          <cell r="G68689">
            <v>0</v>
          </cell>
        </row>
        <row r="68690">
          <cell r="A68690">
            <v>321085</v>
          </cell>
          <cell r="B68690">
            <v>13500</v>
          </cell>
          <cell r="C68690">
            <v>44222.160567129627</v>
          </cell>
          <cell r="D68690">
            <v>2251</v>
          </cell>
          <cell r="E68690">
            <v>1200</v>
          </cell>
          <cell r="F68690">
            <v>43923.152268518519</v>
          </cell>
          <cell r="G68690">
            <v>0</v>
          </cell>
        </row>
        <row r="68691">
          <cell r="A68691">
            <v>321087</v>
          </cell>
          <cell r="B68691">
            <v>12533</v>
          </cell>
          <cell r="C68691">
            <v>44222.162499999999</v>
          </cell>
          <cell r="D68691">
            <v>2421</v>
          </cell>
          <cell r="E68691">
            <v>1200</v>
          </cell>
          <cell r="F68691">
            <v>44044.368518518517</v>
          </cell>
          <cell r="G68691">
            <v>0</v>
          </cell>
        </row>
        <row r="68692">
          <cell r="A68692">
            <v>321089</v>
          </cell>
          <cell r="B68692">
            <v>11898</v>
          </cell>
          <cell r="C68692">
            <v>44222.164664351847</v>
          </cell>
          <cell r="D68692">
            <v>291</v>
          </cell>
          <cell r="E68692">
            <v>1200</v>
          </cell>
          <cell r="F68692">
            <v>44197.072800925926</v>
          </cell>
          <cell r="G68692">
            <v>0</v>
          </cell>
        </row>
        <row r="68693">
          <cell r="A68693">
            <v>321095</v>
          </cell>
          <cell r="B68693">
            <v>3290</v>
          </cell>
          <cell r="C68693">
            <v>44222.167314814818</v>
          </cell>
          <cell r="D68693">
            <v>3850</v>
          </cell>
          <cell r="E68693">
            <v>1200</v>
          </cell>
          <cell r="F68693">
            <v>44044.450995370367</v>
          </cell>
          <cell r="G68693">
            <v>0</v>
          </cell>
        </row>
        <row r="68694">
          <cell r="A68694">
            <v>321100</v>
          </cell>
          <cell r="B68694">
            <v>4790</v>
          </cell>
          <cell r="C68694">
            <v>44222.175694444442</v>
          </cell>
          <cell r="D68694">
            <v>5893</v>
          </cell>
          <cell r="E68694">
            <v>1200</v>
          </cell>
          <cell r="F68694">
            <v>44075.811689814815</v>
          </cell>
          <cell r="G68694">
            <v>0</v>
          </cell>
        </row>
        <row r="68695">
          <cell r="A68695">
            <v>321101</v>
          </cell>
          <cell r="B68695">
            <v>9966</v>
          </cell>
          <cell r="C68695">
            <v>44222.178217592591</v>
          </cell>
          <cell r="D68695">
            <v>3821</v>
          </cell>
          <cell r="E68695">
            <v>1200</v>
          </cell>
          <cell r="F68695">
            <v>43835.019953703704</v>
          </cell>
          <cell r="G68695">
            <v>0</v>
          </cell>
        </row>
        <row r="68696">
          <cell r="A68696">
            <v>321105</v>
          </cell>
          <cell r="B68696">
            <v>6167</v>
          </cell>
          <cell r="C68696">
            <v>44222.191527777781</v>
          </cell>
          <cell r="D68696">
            <v>11388</v>
          </cell>
          <cell r="E68696">
            <v>1200</v>
          </cell>
          <cell r="F68696">
            <v>44136.667048611111</v>
          </cell>
          <cell r="G68696">
            <v>0</v>
          </cell>
        </row>
        <row r="68697">
          <cell r="A68697">
            <v>321107</v>
          </cell>
          <cell r="B68697">
            <v>2801</v>
          </cell>
          <cell r="C68697">
            <v>44222.210833333331</v>
          </cell>
          <cell r="D68697">
            <v>2401</v>
          </cell>
          <cell r="E68697">
            <v>1200</v>
          </cell>
          <cell r="F68697">
            <v>44136.099861111114</v>
          </cell>
          <cell r="G68697">
            <v>0</v>
          </cell>
        </row>
        <row r="68698">
          <cell r="A68698">
            <v>321113</v>
          </cell>
          <cell r="B68698">
            <v>10825</v>
          </cell>
          <cell r="C68698">
            <v>44222.211562500001</v>
          </cell>
          <cell r="D68698">
            <v>3237</v>
          </cell>
          <cell r="E68698">
            <v>1200</v>
          </cell>
          <cell r="F68698">
            <v>44137.304363425923</v>
          </cell>
          <cell r="G68698">
            <v>0</v>
          </cell>
        </row>
        <row r="68699">
          <cell r="A68699">
            <v>321114</v>
          </cell>
          <cell r="B68699">
            <v>446</v>
          </cell>
          <cell r="C68699">
            <v>44222.212673611109</v>
          </cell>
          <cell r="D68699">
            <v>11700</v>
          </cell>
          <cell r="E68699">
            <v>0</v>
          </cell>
          <cell r="F68699">
            <v>43833.01934027778</v>
          </cell>
          <cell r="G68699">
            <v>0</v>
          </cell>
        </row>
        <row r="68700">
          <cell r="A68700">
            <v>321121</v>
          </cell>
          <cell r="B68700">
            <v>3591</v>
          </cell>
          <cell r="C68700">
            <v>44222.217905092592</v>
          </cell>
          <cell r="D68700">
            <v>6353</v>
          </cell>
          <cell r="E68700">
            <v>1200</v>
          </cell>
          <cell r="F68700">
            <v>43891.160011574073</v>
          </cell>
          <cell r="G68700">
            <v>0</v>
          </cell>
        </row>
        <row r="68701">
          <cell r="A68701">
            <v>321123</v>
          </cell>
          <cell r="B68701">
            <v>11365</v>
          </cell>
          <cell r="C68701">
            <v>44222.218449074076</v>
          </cell>
          <cell r="D68701">
            <v>6631</v>
          </cell>
          <cell r="E68701">
            <v>1200</v>
          </cell>
          <cell r="F68701">
            <v>43952.977141203701</v>
          </cell>
          <cell r="G68701">
            <v>0</v>
          </cell>
        </row>
        <row r="68702">
          <cell r="A68702">
            <v>321124</v>
          </cell>
          <cell r="B68702">
            <v>2532</v>
          </cell>
          <cell r="C68702">
            <v>44222.225231481483</v>
          </cell>
          <cell r="D68702">
            <v>6351</v>
          </cell>
          <cell r="E68702">
            <v>1200</v>
          </cell>
          <cell r="F68702">
            <v>44045.819884259261</v>
          </cell>
          <cell r="G68702">
            <v>0</v>
          </cell>
        </row>
        <row r="68703">
          <cell r="A68703">
            <v>321130</v>
          </cell>
          <cell r="B68703">
            <v>1877</v>
          </cell>
          <cell r="C68703">
            <v>44222.226145833331</v>
          </cell>
          <cell r="D68703">
            <v>6353</v>
          </cell>
          <cell r="E68703">
            <v>1200</v>
          </cell>
          <cell r="F68703">
            <v>43891.160011574073</v>
          </cell>
          <cell r="G68703">
            <v>0</v>
          </cell>
        </row>
        <row r="68704">
          <cell r="A68704">
            <v>321136</v>
          </cell>
          <cell r="B68704">
            <v>8059</v>
          </cell>
          <cell r="C68704">
            <v>44222.231157407397</v>
          </cell>
          <cell r="D68704">
            <v>4947</v>
          </cell>
          <cell r="E68704">
            <v>1200</v>
          </cell>
          <cell r="F68704">
            <v>43983.628136574072</v>
          </cell>
          <cell r="G68704">
            <v>0</v>
          </cell>
        </row>
        <row r="68705">
          <cell r="A68705">
            <v>321140</v>
          </cell>
          <cell r="B68705">
            <v>13494</v>
          </cell>
          <cell r="C68705">
            <v>44222.232488425929</v>
          </cell>
          <cell r="D68705">
            <v>12030</v>
          </cell>
          <cell r="E68705">
            <v>960</v>
          </cell>
          <cell r="F68705">
            <v>43832.412627314814</v>
          </cell>
          <cell r="G68705">
            <v>0</v>
          </cell>
        </row>
        <row r="68706">
          <cell r="A68706">
            <v>321145</v>
          </cell>
          <cell r="B68706">
            <v>5139</v>
          </cell>
          <cell r="C68706">
            <v>44222.234074074076</v>
          </cell>
          <cell r="D68706">
            <v>7697</v>
          </cell>
          <cell r="E68706">
            <v>1200</v>
          </cell>
          <cell r="F68706">
            <v>44137.145752314813</v>
          </cell>
          <cell r="G68706">
            <v>0</v>
          </cell>
        </row>
        <row r="68707">
          <cell r="A68707">
            <v>321152</v>
          </cell>
          <cell r="B68707">
            <v>12010</v>
          </cell>
          <cell r="C68707">
            <v>44222.238657407397</v>
          </cell>
          <cell r="D68707">
            <v>12086</v>
          </cell>
          <cell r="E68707">
            <v>1200</v>
          </cell>
          <cell r="F68707">
            <v>44197.109861111108</v>
          </cell>
          <cell r="G68707">
            <v>0</v>
          </cell>
        </row>
        <row r="68708">
          <cell r="A68708">
            <v>321158</v>
          </cell>
          <cell r="B68708">
            <v>9106</v>
          </cell>
          <cell r="C68708">
            <v>44222.238865740743</v>
          </cell>
          <cell r="D68708">
            <v>1737</v>
          </cell>
          <cell r="E68708">
            <v>960</v>
          </cell>
          <cell r="F68708">
            <v>43923.047071759262</v>
          </cell>
          <cell r="G68708">
            <v>0</v>
          </cell>
        </row>
        <row r="68709">
          <cell r="A68709">
            <v>321163</v>
          </cell>
          <cell r="B68709">
            <v>13362</v>
          </cell>
          <cell r="C68709">
            <v>44222.239756944437</v>
          </cell>
          <cell r="D68709">
            <v>1305</v>
          </cell>
          <cell r="E68709">
            <v>1200</v>
          </cell>
          <cell r="F68709">
            <v>43922.021249999998</v>
          </cell>
          <cell r="G68709">
            <v>0</v>
          </cell>
        </row>
        <row r="68710">
          <cell r="A68710">
            <v>321169</v>
          </cell>
          <cell r="B68710">
            <v>9159</v>
          </cell>
          <cell r="C68710">
            <v>44222.240439814806</v>
          </cell>
          <cell r="D68710">
            <v>1897</v>
          </cell>
          <cell r="E68710">
            <v>1200</v>
          </cell>
          <cell r="F68710">
            <v>44166.034872685188</v>
          </cell>
          <cell r="G68710">
            <v>0</v>
          </cell>
        </row>
        <row r="68711">
          <cell r="A68711">
            <v>321173</v>
          </cell>
          <cell r="B68711">
            <v>8257</v>
          </cell>
          <cell r="C68711">
            <v>44222.241840277777</v>
          </cell>
          <cell r="D68711">
            <v>3528</v>
          </cell>
          <cell r="E68711">
            <v>1200</v>
          </cell>
          <cell r="F68711">
            <v>43832.253541666665</v>
          </cell>
          <cell r="G68711">
            <v>0</v>
          </cell>
        </row>
        <row r="68712">
          <cell r="A68712">
            <v>321177</v>
          </cell>
          <cell r="B68712">
            <v>7229</v>
          </cell>
          <cell r="C68712">
            <v>44222.248090277782</v>
          </cell>
          <cell r="D68712">
            <v>2343</v>
          </cell>
          <cell r="E68712">
            <v>1200</v>
          </cell>
          <cell r="F68712">
            <v>43952.033032407409</v>
          </cell>
          <cell r="G68712">
            <v>0</v>
          </cell>
        </row>
        <row r="68713">
          <cell r="A68713">
            <v>321178</v>
          </cell>
          <cell r="B68713">
            <v>5894</v>
          </cell>
          <cell r="C68713">
            <v>44222.25141203704</v>
          </cell>
          <cell r="D68713">
            <v>7878</v>
          </cell>
          <cell r="E68713">
            <v>1200</v>
          </cell>
          <cell r="F68713">
            <v>43891.070462962962</v>
          </cell>
          <cell r="G68713">
            <v>0</v>
          </cell>
        </row>
        <row r="68714">
          <cell r="A68714">
            <v>321184</v>
          </cell>
          <cell r="B68714">
            <v>8580</v>
          </cell>
          <cell r="C68714">
            <v>44222.256273148138</v>
          </cell>
          <cell r="D68714">
            <v>7370</v>
          </cell>
          <cell r="E68714">
            <v>1200</v>
          </cell>
          <cell r="F68714">
            <v>43983.502604166664</v>
          </cell>
          <cell r="G68714">
            <v>0</v>
          </cell>
        </row>
        <row r="68715">
          <cell r="A68715">
            <v>321191</v>
          </cell>
          <cell r="B68715">
            <v>12091</v>
          </cell>
          <cell r="C68715">
            <v>44222.260636574072</v>
          </cell>
          <cell r="D68715">
            <v>704</v>
          </cell>
          <cell r="E68715">
            <v>1200</v>
          </cell>
          <cell r="F68715">
            <v>44075.203321759262</v>
          </cell>
          <cell r="G68715">
            <v>0</v>
          </cell>
        </row>
        <row r="68716">
          <cell r="A68716">
            <v>321195</v>
          </cell>
          <cell r="B68716">
            <v>3092</v>
          </cell>
          <cell r="C68716">
            <v>44222.264687499999</v>
          </cell>
          <cell r="D68716">
            <v>2338</v>
          </cell>
          <cell r="E68716">
            <v>1200</v>
          </cell>
          <cell r="F68716">
            <v>43952.015902777777</v>
          </cell>
          <cell r="G68716">
            <v>0</v>
          </cell>
        </row>
        <row r="68717">
          <cell r="A68717">
            <v>321201</v>
          </cell>
          <cell r="B68717">
            <v>5421</v>
          </cell>
          <cell r="C68717">
            <v>44222.265844907408</v>
          </cell>
          <cell r="D68717">
            <v>7363</v>
          </cell>
          <cell r="E68717">
            <v>960</v>
          </cell>
          <cell r="F68717">
            <v>44199.606886574074</v>
          </cell>
          <cell r="G68717">
            <v>0</v>
          </cell>
        </row>
        <row r="68718">
          <cell r="A68718">
            <v>321204</v>
          </cell>
          <cell r="B68718">
            <v>8624</v>
          </cell>
          <cell r="C68718">
            <v>44222.274074074077</v>
          </cell>
          <cell r="D68718">
            <v>638</v>
          </cell>
          <cell r="E68718">
            <v>1200</v>
          </cell>
          <cell r="F68718">
            <v>44166.575787037036</v>
          </cell>
          <cell r="G68718">
            <v>0</v>
          </cell>
        </row>
        <row r="68719">
          <cell r="A68719">
            <v>321209</v>
          </cell>
          <cell r="B68719">
            <v>12812</v>
          </cell>
          <cell r="C68719">
            <v>44222.275324074071</v>
          </cell>
          <cell r="D68719">
            <v>3813</v>
          </cell>
          <cell r="E68719">
            <v>1200</v>
          </cell>
          <cell r="F68719">
            <v>44044.288703703707</v>
          </cell>
          <cell r="G68719">
            <v>0</v>
          </cell>
        </row>
        <row r="68720">
          <cell r="A68720">
            <v>321213</v>
          </cell>
          <cell r="B68720">
            <v>591</v>
          </cell>
          <cell r="C68720">
            <v>44222.277800925927</v>
          </cell>
          <cell r="D68720">
            <v>12798</v>
          </cell>
          <cell r="E68720">
            <v>1200</v>
          </cell>
          <cell r="F68720">
            <v>44045.843321759261</v>
          </cell>
          <cell r="G68720">
            <v>0</v>
          </cell>
        </row>
        <row r="68721">
          <cell r="A68721">
            <v>321217</v>
          </cell>
          <cell r="B68721">
            <v>11759</v>
          </cell>
          <cell r="C68721">
            <v>44222.279791666668</v>
          </cell>
          <cell r="D68721">
            <v>1834</v>
          </cell>
          <cell r="E68721">
            <v>1200</v>
          </cell>
          <cell r="F68721">
            <v>44045.603078703702</v>
          </cell>
          <cell r="G68721">
            <v>0</v>
          </cell>
        </row>
        <row r="68722">
          <cell r="A68722">
            <v>321222</v>
          </cell>
          <cell r="B68722">
            <v>9280</v>
          </cell>
          <cell r="C68722">
            <v>44222.280509259261</v>
          </cell>
          <cell r="D68722">
            <v>1305</v>
          </cell>
          <cell r="E68722">
            <v>1200</v>
          </cell>
          <cell r="F68722">
            <v>43922.021249999998</v>
          </cell>
          <cell r="G68722">
            <v>0</v>
          </cell>
        </row>
        <row r="68723">
          <cell r="A68723">
            <v>321228</v>
          </cell>
          <cell r="B68723">
            <v>764</v>
          </cell>
          <cell r="C68723">
            <v>44222.282557870371</v>
          </cell>
          <cell r="D68723">
            <v>11835</v>
          </cell>
          <cell r="E68723">
            <v>1200</v>
          </cell>
          <cell r="F68723">
            <v>43922.844085648147</v>
          </cell>
          <cell r="G68723">
            <v>0</v>
          </cell>
        </row>
        <row r="68724">
          <cell r="A68724">
            <v>321235</v>
          </cell>
          <cell r="B68724">
            <v>1512</v>
          </cell>
          <cell r="C68724">
            <v>44222.283622685187</v>
          </cell>
          <cell r="D68724">
            <v>11726</v>
          </cell>
          <cell r="E68724">
            <v>1200</v>
          </cell>
          <cell r="F68724">
            <v>43835.526423611111</v>
          </cell>
          <cell r="G68724">
            <v>0</v>
          </cell>
        </row>
        <row r="68725">
          <cell r="A68725">
            <v>321240</v>
          </cell>
          <cell r="B68725">
            <v>4648</v>
          </cell>
          <cell r="C68725">
            <v>44222.28496527778</v>
          </cell>
          <cell r="D68725">
            <v>4972</v>
          </cell>
          <cell r="E68725">
            <v>1200</v>
          </cell>
          <cell r="F68725">
            <v>43952.029305555552</v>
          </cell>
          <cell r="G68725">
            <v>0</v>
          </cell>
        </row>
        <row r="68726">
          <cell r="A68726">
            <v>321246</v>
          </cell>
          <cell r="B68726">
            <v>8061</v>
          </cell>
          <cell r="C68726">
            <v>44222.287928240738</v>
          </cell>
          <cell r="D68726">
            <v>7964</v>
          </cell>
          <cell r="E68726">
            <v>1200</v>
          </cell>
          <cell r="F68726">
            <v>44166.446377314816</v>
          </cell>
          <cell r="G68726">
            <v>0</v>
          </cell>
        </row>
        <row r="68727">
          <cell r="A68727">
            <v>321253</v>
          </cell>
          <cell r="B68727">
            <v>4898</v>
          </cell>
          <cell r="C68727">
            <v>44222.288761574076</v>
          </cell>
          <cell r="D68727">
            <v>13670</v>
          </cell>
          <cell r="E68727">
            <v>1200</v>
          </cell>
          <cell r="F68727">
            <v>44014.365486111114</v>
          </cell>
          <cell r="G68727">
            <v>0</v>
          </cell>
        </row>
        <row r="68728">
          <cell r="A68728">
            <v>321254</v>
          </cell>
          <cell r="B68728">
            <v>1795</v>
          </cell>
          <cell r="C68728">
            <v>44222.296111111107</v>
          </cell>
          <cell r="D68728">
            <v>878</v>
          </cell>
          <cell r="E68728">
            <v>1200</v>
          </cell>
          <cell r="F68728">
            <v>43922.969097222223</v>
          </cell>
          <cell r="G68728">
            <v>0</v>
          </cell>
        </row>
        <row r="68729">
          <cell r="A68729">
            <v>321255</v>
          </cell>
          <cell r="B68729">
            <v>579</v>
          </cell>
          <cell r="C68729">
            <v>44222.302766203713</v>
          </cell>
          <cell r="D68729">
            <v>2807</v>
          </cell>
          <cell r="E68729">
            <v>1200</v>
          </cell>
          <cell r="F68729">
            <v>44044.635451388887</v>
          </cell>
          <cell r="G68729">
            <v>0</v>
          </cell>
        </row>
        <row r="68730">
          <cell r="A68730">
            <v>321258</v>
          </cell>
          <cell r="B68730">
            <v>11318</v>
          </cell>
          <cell r="C68730">
            <v>44222.303900462961</v>
          </cell>
          <cell r="D68730">
            <v>638</v>
          </cell>
          <cell r="E68730">
            <v>1200</v>
          </cell>
          <cell r="F68730">
            <v>44166.575787037036</v>
          </cell>
          <cell r="G68730">
            <v>0</v>
          </cell>
        </row>
        <row r="68731">
          <cell r="A68731">
            <v>321264</v>
          </cell>
          <cell r="B68731">
            <v>9354</v>
          </cell>
          <cell r="C68731">
            <v>44222.305208333331</v>
          </cell>
          <cell r="D68731">
            <v>310</v>
          </cell>
          <cell r="E68731">
            <v>1200</v>
          </cell>
          <cell r="F68731">
            <v>44105.154143518521</v>
          </cell>
          <cell r="G68731">
            <v>0</v>
          </cell>
        </row>
        <row r="68732">
          <cell r="A68732">
            <v>321265</v>
          </cell>
          <cell r="B68732">
            <v>8718</v>
          </cell>
          <cell r="C68732">
            <v>44222.305995370371</v>
          </cell>
          <cell r="D68732">
            <v>3821</v>
          </cell>
          <cell r="E68732">
            <v>1200</v>
          </cell>
          <cell r="F68732">
            <v>43835.019953703704</v>
          </cell>
          <cell r="G68732">
            <v>0</v>
          </cell>
        </row>
        <row r="68733">
          <cell r="A68733">
            <v>321268</v>
          </cell>
          <cell r="B68733">
            <v>4398</v>
          </cell>
          <cell r="C68733">
            <v>44222.31046296296</v>
          </cell>
          <cell r="D68733">
            <v>4674</v>
          </cell>
          <cell r="E68733">
            <v>1200</v>
          </cell>
          <cell r="F68733">
            <v>44075.012592592589</v>
          </cell>
          <cell r="G68733">
            <v>0</v>
          </cell>
        </row>
        <row r="68734">
          <cell r="A68734">
            <v>321272</v>
          </cell>
          <cell r="B68734">
            <v>10303</v>
          </cell>
          <cell r="C68734">
            <v>44222.315405092602</v>
          </cell>
          <cell r="D68734">
            <v>291</v>
          </cell>
          <cell r="E68734">
            <v>1200</v>
          </cell>
          <cell r="F68734">
            <v>44197.072800925926</v>
          </cell>
          <cell r="G68734">
            <v>0</v>
          </cell>
        </row>
        <row r="68735">
          <cell r="A68735">
            <v>321279</v>
          </cell>
          <cell r="B68735">
            <v>2956</v>
          </cell>
          <cell r="C68735">
            <v>44222.332002314812</v>
          </cell>
          <cell r="D68735">
            <v>10803</v>
          </cell>
          <cell r="E68735">
            <v>0</v>
          </cell>
          <cell r="F68735">
            <v>44044.362303240741</v>
          </cell>
          <cell r="G68735">
            <v>0</v>
          </cell>
        </row>
        <row r="68736">
          <cell r="A68736">
            <v>321281</v>
          </cell>
          <cell r="B68736">
            <v>4851</v>
          </cell>
          <cell r="C68736">
            <v>44222.33457175926</v>
          </cell>
          <cell r="D68736">
            <v>6721</v>
          </cell>
          <cell r="E68736">
            <v>1200</v>
          </cell>
          <cell r="F68736">
            <v>44075.447638888887</v>
          </cell>
          <cell r="G68736">
            <v>0</v>
          </cell>
        </row>
        <row r="68737">
          <cell r="A68737">
            <v>321288</v>
          </cell>
          <cell r="B68737">
            <v>13774</v>
          </cell>
          <cell r="C68737">
            <v>44222.335648148153</v>
          </cell>
          <cell r="D68737">
            <v>4947</v>
          </cell>
          <cell r="E68737">
            <v>1200</v>
          </cell>
          <cell r="F68737">
            <v>43983.628136574072</v>
          </cell>
          <cell r="G68737">
            <v>0</v>
          </cell>
        </row>
        <row r="68738">
          <cell r="A68738">
            <v>321291</v>
          </cell>
          <cell r="B68738">
            <v>6236</v>
          </cell>
          <cell r="C68738">
            <v>44222.338877314818</v>
          </cell>
          <cell r="D68738">
            <v>6210</v>
          </cell>
          <cell r="E68738">
            <v>1200</v>
          </cell>
          <cell r="F68738">
            <v>43922.62840277778</v>
          </cell>
          <cell r="G68738">
            <v>0</v>
          </cell>
        </row>
        <row r="68739">
          <cell r="A68739">
            <v>321293</v>
          </cell>
          <cell r="B68739">
            <v>13436</v>
          </cell>
          <cell r="C68739">
            <v>44222.343622685177</v>
          </cell>
          <cell r="D68739">
            <v>4758</v>
          </cell>
          <cell r="E68739">
            <v>1200</v>
          </cell>
          <cell r="F68739">
            <v>43838.476377314815</v>
          </cell>
          <cell r="G68739">
            <v>0</v>
          </cell>
        </row>
        <row r="68740">
          <cell r="A68740">
            <v>321300</v>
          </cell>
          <cell r="B68740">
            <v>4765</v>
          </cell>
          <cell r="C68740">
            <v>44222.344166666669</v>
          </cell>
          <cell r="D68740">
            <v>5465</v>
          </cell>
          <cell r="E68740">
            <v>0</v>
          </cell>
          <cell r="F68740">
            <v>44166.53392361111</v>
          </cell>
          <cell r="G68740">
            <v>0</v>
          </cell>
        </row>
        <row r="68741">
          <cell r="A68741">
            <v>321302</v>
          </cell>
          <cell r="B68741">
            <v>12390</v>
          </cell>
          <cell r="C68741">
            <v>44222.354467592602</v>
          </cell>
          <cell r="D68741">
            <v>878</v>
          </cell>
          <cell r="E68741">
            <v>1200</v>
          </cell>
          <cell r="F68741">
            <v>43922.969097222223</v>
          </cell>
          <cell r="G68741">
            <v>0</v>
          </cell>
        </row>
        <row r="68742">
          <cell r="A68742">
            <v>321307</v>
          </cell>
          <cell r="B68742">
            <v>8935</v>
          </cell>
          <cell r="C68742">
            <v>44222.354826388888</v>
          </cell>
          <cell r="D68742">
            <v>6204</v>
          </cell>
          <cell r="E68742">
            <v>1200</v>
          </cell>
          <cell r="F68742">
            <v>43983.43540509259</v>
          </cell>
          <cell r="G68742">
            <v>0</v>
          </cell>
        </row>
        <row r="68743">
          <cell r="A68743">
            <v>321309</v>
          </cell>
          <cell r="B68743">
            <v>7794</v>
          </cell>
          <cell r="C68743">
            <v>44222.360127314823</v>
          </cell>
          <cell r="D68743">
            <v>13731</v>
          </cell>
          <cell r="E68743">
            <v>1200</v>
          </cell>
          <cell r="F68743">
            <v>44168.802858796298</v>
          </cell>
          <cell r="G68743">
            <v>0</v>
          </cell>
        </row>
        <row r="68744">
          <cell r="A68744">
            <v>321316</v>
          </cell>
          <cell r="B68744">
            <v>2289</v>
          </cell>
          <cell r="C68744">
            <v>44222.361168981479</v>
          </cell>
          <cell r="D68744">
            <v>11529</v>
          </cell>
          <cell r="E68744">
            <v>1200</v>
          </cell>
          <cell r="F68744">
            <v>44166.238379629627</v>
          </cell>
          <cell r="G68744">
            <v>0</v>
          </cell>
        </row>
        <row r="68745">
          <cell r="A68745">
            <v>321319</v>
          </cell>
          <cell r="B68745">
            <v>6012</v>
          </cell>
          <cell r="C68745">
            <v>44222.364236111112</v>
          </cell>
          <cell r="D68745">
            <v>1305</v>
          </cell>
          <cell r="E68745">
            <v>1200</v>
          </cell>
          <cell r="F68745">
            <v>43922.021249999998</v>
          </cell>
          <cell r="G68745">
            <v>0</v>
          </cell>
        </row>
        <row r="68746">
          <cell r="A68746">
            <v>321324</v>
          </cell>
          <cell r="B68746">
            <v>2845</v>
          </cell>
          <cell r="C68746">
            <v>44222.368668981479</v>
          </cell>
          <cell r="D68746">
            <v>3788</v>
          </cell>
          <cell r="E68746">
            <v>1200</v>
          </cell>
          <cell r="F68746">
            <v>44075.480567129627</v>
          </cell>
          <cell r="G68746">
            <v>0</v>
          </cell>
        </row>
        <row r="68747">
          <cell r="A68747">
            <v>321326</v>
          </cell>
          <cell r="B68747">
            <v>13810</v>
          </cell>
          <cell r="C68747">
            <v>44222.37909722222</v>
          </cell>
          <cell r="D68747">
            <v>7569</v>
          </cell>
          <cell r="E68747">
            <v>1200</v>
          </cell>
          <cell r="F68747">
            <v>44166.333518518521</v>
          </cell>
          <cell r="G68747">
            <v>0</v>
          </cell>
        </row>
        <row r="68748">
          <cell r="A68748">
            <v>321327</v>
          </cell>
          <cell r="B68748">
            <v>2959</v>
          </cell>
          <cell r="C68748">
            <v>44222.380115740743</v>
          </cell>
          <cell r="D68748">
            <v>2401</v>
          </cell>
          <cell r="E68748">
            <v>1200</v>
          </cell>
          <cell r="F68748">
            <v>44136.099861111114</v>
          </cell>
          <cell r="G68748">
            <v>0</v>
          </cell>
        </row>
        <row r="68749">
          <cell r="A68749">
            <v>321334</v>
          </cell>
          <cell r="B68749">
            <v>2437</v>
          </cell>
          <cell r="C68749">
            <v>44222.383263888893</v>
          </cell>
          <cell r="D68749">
            <v>9650</v>
          </cell>
          <cell r="E68749">
            <v>1200</v>
          </cell>
          <cell r="F68749">
            <v>44106.247627314813</v>
          </cell>
          <cell r="G68749">
            <v>0</v>
          </cell>
        </row>
        <row r="68750">
          <cell r="A68750">
            <v>321336</v>
          </cell>
          <cell r="B68750">
            <v>9450</v>
          </cell>
          <cell r="C68750">
            <v>44222.389513888891</v>
          </cell>
          <cell r="D68750">
            <v>1416</v>
          </cell>
          <cell r="E68750">
            <v>1200</v>
          </cell>
          <cell r="F68750">
            <v>44075.540567129632</v>
          </cell>
          <cell r="G68750">
            <v>0</v>
          </cell>
        </row>
        <row r="68751">
          <cell r="A68751">
            <v>321340</v>
          </cell>
          <cell r="B68751">
            <v>10248</v>
          </cell>
          <cell r="C68751">
            <v>44222.39434027778</v>
          </cell>
          <cell r="D68751">
            <v>7281</v>
          </cell>
          <cell r="E68751">
            <v>1200</v>
          </cell>
          <cell r="F68751">
            <v>44136.287256944444</v>
          </cell>
          <cell r="G68751">
            <v>0</v>
          </cell>
        </row>
        <row r="68752">
          <cell r="A68752">
            <v>321345</v>
          </cell>
          <cell r="B68752">
            <v>9302</v>
          </cell>
          <cell r="C68752">
            <v>44222.400636574072</v>
          </cell>
          <cell r="D68752">
            <v>13007</v>
          </cell>
          <cell r="E68752">
            <v>1200</v>
          </cell>
          <cell r="F68752">
            <v>44197.001018518517</v>
          </cell>
          <cell r="G68752">
            <v>0</v>
          </cell>
        </row>
        <row r="68753">
          <cell r="A68753">
            <v>321347</v>
          </cell>
          <cell r="B68753">
            <v>12272</v>
          </cell>
          <cell r="C68753">
            <v>44222.404178240737</v>
          </cell>
          <cell r="D68753">
            <v>232</v>
          </cell>
          <cell r="E68753">
            <v>960</v>
          </cell>
          <cell r="F68753">
            <v>44136.205462962964</v>
          </cell>
          <cell r="G68753">
            <v>0</v>
          </cell>
        </row>
        <row r="68754">
          <cell r="A68754">
            <v>321354</v>
          </cell>
          <cell r="B68754">
            <v>1080</v>
          </cell>
          <cell r="C68754">
            <v>44222.424074074072</v>
          </cell>
          <cell r="D68754">
            <v>704</v>
          </cell>
          <cell r="E68754">
            <v>1200</v>
          </cell>
          <cell r="F68754">
            <v>44075.203321759262</v>
          </cell>
          <cell r="G68754">
            <v>0</v>
          </cell>
        </row>
        <row r="68755">
          <cell r="A68755">
            <v>321355</v>
          </cell>
          <cell r="B68755">
            <v>2884</v>
          </cell>
          <cell r="C68755">
            <v>44222.425509259258</v>
          </cell>
          <cell r="D68755">
            <v>7370</v>
          </cell>
          <cell r="E68755">
            <v>1200</v>
          </cell>
          <cell r="F68755">
            <v>43983.502604166664</v>
          </cell>
          <cell r="G68755">
            <v>0</v>
          </cell>
        </row>
        <row r="68756">
          <cell r="A68756">
            <v>321362</v>
          </cell>
          <cell r="B68756">
            <v>6236</v>
          </cell>
          <cell r="C68756">
            <v>44222.425567129627</v>
          </cell>
          <cell r="D68756">
            <v>7193</v>
          </cell>
          <cell r="E68756">
            <v>1200</v>
          </cell>
          <cell r="F68756">
            <v>44197.467766203707</v>
          </cell>
          <cell r="G68756">
            <v>0</v>
          </cell>
        </row>
        <row r="68757">
          <cell r="A68757">
            <v>321366</v>
          </cell>
          <cell r="B68757">
            <v>5594</v>
          </cell>
          <cell r="C68757">
            <v>44222.425613425927</v>
          </cell>
          <cell r="D68757">
            <v>9597</v>
          </cell>
          <cell r="E68757">
            <v>1200</v>
          </cell>
          <cell r="F68757">
            <v>44044.821122685185</v>
          </cell>
          <cell r="G68757">
            <v>0</v>
          </cell>
        </row>
        <row r="68758">
          <cell r="A68758">
            <v>321369</v>
          </cell>
          <cell r="B68758">
            <v>4228</v>
          </cell>
          <cell r="C68758">
            <v>44222.427361111113</v>
          </cell>
          <cell r="D68758">
            <v>11388</v>
          </cell>
          <cell r="E68758">
            <v>1200</v>
          </cell>
          <cell r="F68758">
            <v>44136.667048611111</v>
          </cell>
          <cell r="G68758">
            <v>0</v>
          </cell>
        </row>
        <row r="68759">
          <cell r="A68759">
            <v>321372</v>
          </cell>
          <cell r="B68759">
            <v>11000</v>
          </cell>
          <cell r="C68759">
            <v>44222.432442129633</v>
          </cell>
          <cell r="D68759">
            <v>11339</v>
          </cell>
          <cell r="E68759">
            <v>1200</v>
          </cell>
          <cell r="F68759">
            <v>44136.277511574073</v>
          </cell>
          <cell r="G68759">
            <v>0</v>
          </cell>
        </row>
        <row r="68760">
          <cell r="A68760">
            <v>321374</v>
          </cell>
          <cell r="B68760">
            <v>3353</v>
          </cell>
          <cell r="C68760">
            <v>44222.436365740738</v>
          </cell>
          <cell r="D68760">
            <v>6403</v>
          </cell>
          <cell r="E68760">
            <v>1200</v>
          </cell>
          <cell r="F68760">
            <v>43922.923217592594</v>
          </cell>
          <cell r="G68760">
            <v>0</v>
          </cell>
        </row>
        <row r="68761">
          <cell r="A68761">
            <v>321378</v>
          </cell>
          <cell r="B68761">
            <v>5396</v>
          </cell>
          <cell r="C68761">
            <v>44222.442094907397</v>
          </cell>
          <cell r="D68761">
            <v>9752</v>
          </cell>
          <cell r="E68761">
            <v>1200</v>
          </cell>
          <cell r="F68761">
            <v>44105.054895833331</v>
          </cell>
          <cell r="G68761">
            <v>0</v>
          </cell>
        </row>
        <row r="68762">
          <cell r="A68762">
            <v>321382</v>
          </cell>
          <cell r="B68762">
            <v>13861</v>
          </cell>
          <cell r="C68762">
            <v>44222.443993055553</v>
          </cell>
          <cell r="D68762">
            <v>10803</v>
          </cell>
          <cell r="E68762">
            <v>1200</v>
          </cell>
          <cell r="F68762">
            <v>44044.362303240741</v>
          </cell>
          <cell r="G68762">
            <v>0</v>
          </cell>
        </row>
        <row r="68763">
          <cell r="A68763">
            <v>321387</v>
          </cell>
          <cell r="B68763">
            <v>6091</v>
          </cell>
          <cell r="C68763">
            <v>44222.444456018522</v>
          </cell>
          <cell r="D68763">
            <v>4339</v>
          </cell>
          <cell r="E68763">
            <v>1200</v>
          </cell>
          <cell r="F68763">
            <v>44045.000092592592</v>
          </cell>
          <cell r="G68763">
            <v>0</v>
          </cell>
        </row>
        <row r="68764">
          <cell r="A68764">
            <v>321391</v>
          </cell>
          <cell r="B68764">
            <v>2990</v>
          </cell>
          <cell r="C68764">
            <v>44222.446631944447</v>
          </cell>
          <cell r="D68764">
            <v>291</v>
          </cell>
          <cell r="E68764">
            <v>1200</v>
          </cell>
          <cell r="F68764">
            <v>44197.072800925926</v>
          </cell>
          <cell r="G68764">
            <v>0</v>
          </cell>
        </row>
        <row r="68765">
          <cell r="A68765">
            <v>321396</v>
          </cell>
          <cell r="B68765">
            <v>10131</v>
          </cell>
          <cell r="C68765">
            <v>44222.446770833332</v>
          </cell>
          <cell r="D68765">
            <v>12156</v>
          </cell>
          <cell r="E68765">
            <v>1200</v>
          </cell>
          <cell r="F68765">
            <v>43922.017361111109</v>
          </cell>
          <cell r="G68765">
            <v>0</v>
          </cell>
        </row>
        <row r="68766">
          <cell r="A68766">
            <v>321399</v>
          </cell>
          <cell r="B68766">
            <v>7881</v>
          </cell>
          <cell r="C68766">
            <v>44222.450983796298</v>
          </cell>
          <cell r="D68766">
            <v>1737</v>
          </cell>
          <cell r="E68766">
            <v>1200</v>
          </cell>
          <cell r="F68766">
            <v>43923.047071759262</v>
          </cell>
          <cell r="G68766">
            <v>0</v>
          </cell>
        </row>
        <row r="68767">
          <cell r="A68767">
            <v>321406</v>
          </cell>
          <cell r="B68767">
            <v>9741</v>
          </cell>
          <cell r="C68767">
            <v>44222.452256944453</v>
          </cell>
          <cell r="D68767">
            <v>552</v>
          </cell>
          <cell r="E68767">
            <v>960</v>
          </cell>
          <cell r="F68767">
            <v>44137.753993055558</v>
          </cell>
          <cell r="G68767">
            <v>0</v>
          </cell>
        </row>
        <row r="68768">
          <cell r="A68768">
            <v>321413</v>
          </cell>
          <cell r="B68768">
            <v>12738</v>
          </cell>
          <cell r="C68768">
            <v>44222.454942129632</v>
          </cell>
          <cell r="D68768">
            <v>12036</v>
          </cell>
          <cell r="E68768">
            <v>1200</v>
          </cell>
          <cell r="F68768">
            <v>44105.626203703701</v>
          </cell>
          <cell r="G68768">
            <v>0</v>
          </cell>
        </row>
        <row r="68769">
          <cell r="A68769">
            <v>321420</v>
          </cell>
          <cell r="B68769">
            <v>4033</v>
          </cell>
          <cell r="C68769">
            <v>44222.463263888887</v>
          </cell>
          <cell r="D68769">
            <v>3528</v>
          </cell>
          <cell r="E68769">
            <v>1200</v>
          </cell>
          <cell r="F68769">
            <v>43832.253541666665</v>
          </cell>
          <cell r="G68769">
            <v>0</v>
          </cell>
        </row>
        <row r="68770">
          <cell r="A68770">
            <v>321427</v>
          </cell>
          <cell r="B68770">
            <v>2719</v>
          </cell>
          <cell r="C68770">
            <v>44222.472303240742</v>
          </cell>
          <cell r="D68770">
            <v>10080</v>
          </cell>
          <cell r="E68770">
            <v>0</v>
          </cell>
          <cell r="F68770">
            <v>44044.264340277776</v>
          </cell>
          <cell r="G68770">
            <v>0</v>
          </cell>
        </row>
        <row r="68771">
          <cell r="A68771">
            <v>321429</v>
          </cell>
          <cell r="B68771">
            <v>6437</v>
          </cell>
          <cell r="C68771">
            <v>44222.47446759259</v>
          </cell>
          <cell r="D68771">
            <v>8508</v>
          </cell>
          <cell r="E68771">
            <v>1200</v>
          </cell>
          <cell r="F68771">
            <v>43831.426666666666</v>
          </cell>
          <cell r="G68771">
            <v>0</v>
          </cell>
        </row>
        <row r="68772">
          <cell r="A68772">
            <v>321433</v>
          </cell>
          <cell r="B68772">
            <v>11059</v>
          </cell>
          <cell r="C68772">
            <v>44222.476203703707</v>
          </cell>
          <cell r="D68772">
            <v>13758</v>
          </cell>
          <cell r="E68772">
            <v>1200</v>
          </cell>
          <cell r="F68772">
            <v>44167.442152777781</v>
          </cell>
          <cell r="G68772">
            <v>0</v>
          </cell>
        </row>
        <row r="68773">
          <cell r="A68773">
            <v>321435</v>
          </cell>
          <cell r="B68773">
            <v>6320</v>
          </cell>
          <cell r="C68773">
            <v>44222.477164351847</v>
          </cell>
          <cell r="D68773">
            <v>11285</v>
          </cell>
          <cell r="E68773">
            <v>1200</v>
          </cell>
          <cell r="F68773">
            <v>43833.440925925926</v>
          </cell>
          <cell r="G68773">
            <v>0</v>
          </cell>
        </row>
        <row r="68774">
          <cell r="A68774">
            <v>321442</v>
          </cell>
          <cell r="B68774">
            <v>6128</v>
          </cell>
          <cell r="C68774">
            <v>44222.477812500001</v>
          </cell>
          <cell r="D68774">
            <v>104</v>
          </cell>
          <cell r="E68774">
            <v>0</v>
          </cell>
          <cell r="F68774">
            <v>44013.286412037036</v>
          </cell>
          <cell r="G68774">
            <v>0</v>
          </cell>
        </row>
        <row r="68775">
          <cell r="A68775">
            <v>321448</v>
          </cell>
          <cell r="B68775">
            <v>9733</v>
          </cell>
          <cell r="C68775">
            <v>44222.479259259257</v>
          </cell>
          <cell r="D68775">
            <v>638</v>
          </cell>
          <cell r="E68775">
            <v>1200</v>
          </cell>
          <cell r="F68775">
            <v>44166.575787037036</v>
          </cell>
          <cell r="G68775">
            <v>0</v>
          </cell>
        </row>
        <row r="68776">
          <cell r="A68776">
            <v>321454</v>
          </cell>
          <cell r="B68776">
            <v>8842</v>
          </cell>
          <cell r="C68776">
            <v>44222.482627314806</v>
          </cell>
          <cell r="D68776">
            <v>2491</v>
          </cell>
          <cell r="E68776">
            <v>1200</v>
          </cell>
          <cell r="F68776">
            <v>44136.620497685188</v>
          </cell>
          <cell r="G68776">
            <v>0</v>
          </cell>
        </row>
        <row r="68777">
          <cell r="A68777">
            <v>321456</v>
          </cell>
          <cell r="B68777">
            <v>13712</v>
          </cell>
          <cell r="C68777">
            <v>44222.483171296299</v>
          </cell>
          <cell r="D68777">
            <v>13007</v>
          </cell>
          <cell r="E68777">
            <v>1200</v>
          </cell>
          <cell r="F68777">
            <v>44197.001018518517</v>
          </cell>
          <cell r="G68777">
            <v>0</v>
          </cell>
        </row>
        <row r="68778">
          <cell r="A68778">
            <v>321459</v>
          </cell>
          <cell r="B68778">
            <v>13886</v>
          </cell>
          <cell r="C68778">
            <v>44222.483611111107</v>
          </cell>
          <cell r="D68778">
            <v>7817</v>
          </cell>
          <cell r="E68778">
            <v>0</v>
          </cell>
          <cell r="F68778">
            <v>44136.682789351849</v>
          </cell>
          <cell r="G68778">
            <v>0</v>
          </cell>
        </row>
        <row r="68779">
          <cell r="A68779">
            <v>321465</v>
          </cell>
          <cell r="B68779">
            <v>11205</v>
          </cell>
          <cell r="C68779">
            <v>44222.484733796293</v>
          </cell>
          <cell r="D68779">
            <v>5893</v>
          </cell>
          <cell r="E68779">
            <v>1200</v>
          </cell>
          <cell r="F68779">
            <v>44075.811689814815</v>
          </cell>
          <cell r="G68779">
            <v>0</v>
          </cell>
        </row>
        <row r="68780">
          <cell r="A68780">
            <v>321471</v>
          </cell>
          <cell r="B68780">
            <v>4648</v>
          </cell>
          <cell r="C68780">
            <v>44222.48505787037</v>
          </cell>
          <cell r="D68780">
            <v>10755</v>
          </cell>
          <cell r="E68780">
            <v>1200</v>
          </cell>
          <cell r="F68780">
            <v>44075.211076388892</v>
          </cell>
          <cell r="G68780">
            <v>0</v>
          </cell>
        </row>
        <row r="68781">
          <cell r="A68781">
            <v>321474</v>
          </cell>
          <cell r="B68781">
            <v>13013</v>
          </cell>
          <cell r="C68781">
            <v>44222.48642361111</v>
          </cell>
          <cell r="D68781">
            <v>940</v>
          </cell>
          <cell r="E68781">
            <v>0</v>
          </cell>
          <cell r="F68781">
            <v>44198.597974537035</v>
          </cell>
          <cell r="G68781">
            <v>0</v>
          </cell>
        </row>
        <row r="68782">
          <cell r="A68782">
            <v>321475</v>
          </cell>
          <cell r="B68782">
            <v>3998</v>
          </cell>
          <cell r="C68782">
            <v>44222.48778935185</v>
          </cell>
          <cell r="D68782">
            <v>2428</v>
          </cell>
          <cell r="E68782">
            <v>0</v>
          </cell>
          <cell r="F68782">
            <v>44137.493807870371</v>
          </cell>
          <cell r="G68782">
            <v>0</v>
          </cell>
        </row>
        <row r="68783">
          <cell r="A68783">
            <v>321479</v>
          </cell>
          <cell r="B68783">
            <v>8826</v>
          </cell>
          <cell r="C68783">
            <v>44222.48883101852</v>
          </cell>
          <cell r="D68783">
            <v>3286</v>
          </cell>
          <cell r="E68783">
            <v>1200</v>
          </cell>
          <cell r="F68783">
            <v>44197.721782407411</v>
          </cell>
          <cell r="G68783">
            <v>0</v>
          </cell>
        </row>
        <row r="68784">
          <cell r="A68784">
            <v>321484</v>
          </cell>
          <cell r="B68784">
            <v>3893</v>
          </cell>
          <cell r="C68784">
            <v>44222.489756944437</v>
          </cell>
          <cell r="D68784">
            <v>7697</v>
          </cell>
          <cell r="E68784">
            <v>1200</v>
          </cell>
          <cell r="F68784">
            <v>44137.145752314813</v>
          </cell>
          <cell r="G68784">
            <v>0</v>
          </cell>
        </row>
        <row r="68785">
          <cell r="A68785">
            <v>321490</v>
          </cell>
          <cell r="B68785">
            <v>251</v>
          </cell>
          <cell r="C68785">
            <v>44222.4922337963</v>
          </cell>
          <cell r="D68785">
            <v>5204</v>
          </cell>
          <cell r="E68785">
            <v>1200</v>
          </cell>
          <cell r="F68785">
            <v>43922.600034722222</v>
          </cell>
          <cell r="G68785">
            <v>0</v>
          </cell>
        </row>
        <row r="68786">
          <cell r="A68786">
            <v>321496</v>
          </cell>
          <cell r="B68786">
            <v>5354</v>
          </cell>
          <cell r="C68786">
            <v>44222.498113425929</v>
          </cell>
          <cell r="D68786">
            <v>4284</v>
          </cell>
          <cell r="E68786">
            <v>1200</v>
          </cell>
          <cell r="F68786">
            <v>43922.838472222225</v>
          </cell>
          <cell r="G68786">
            <v>0</v>
          </cell>
        </row>
        <row r="68787">
          <cell r="A68787">
            <v>321503</v>
          </cell>
          <cell r="B68787">
            <v>10331</v>
          </cell>
          <cell r="C68787">
            <v>44222.498379629629</v>
          </cell>
          <cell r="D68787">
            <v>5216</v>
          </cell>
          <cell r="E68787">
            <v>1200</v>
          </cell>
          <cell r="F68787">
            <v>44166.069513888891</v>
          </cell>
          <cell r="G68787">
            <v>0</v>
          </cell>
        </row>
        <row r="68788">
          <cell r="A68788">
            <v>321507</v>
          </cell>
          <cell r="B68788">
            <v>1943</v>
          </cell>
          <cell r="C68788">
            <v>44222.503263888888</v>
          </cell>
          <cell r="D68788">
            <v>6962</v>
          </cell>
          <cell r="E68788">
            <v>1200</v>
          </cell>
          <cell r="F68788">
            <v>43922.213738425926</v>
          </cell>
          <cell r="G68788">
            <v>0</v>
          </cell>
        </row>
        <row r="68789">
          <cell r="A68789">
            <v>321508</v>
          </cell>
          <cell r="B68789">
            <v>5254</v>
          </cell>
          <cell r="C68789">
            <v>44222.519861111112</v>
          </cell>
          <cell r="D68789">
            <v>8530</v>
          </cell>
          <cell r="E68789">
            <v>1200</v>
          </cell>
          <cell r="F68789">
            <v>44136.910833333335</v>
          </cell>
          <cell r="G68789">
            <v>0</v>
          </cell>
        </row>
        <row r="68790">
          <cell r="A68790">
            <v>321512</v>
          </cell>
          <cell r="B68790">
            <v>2806</v>
          </cell>
          <cell r="C68790">
            <v>44222.522372685176</v>
          </cell>
          <cell r="D68790">
            <v>4478</v>
          </cell>
          <cell r="E68790">
            <v>1200</v>
          </cell>
          <cell r="F68790">
            <v>43892.460312499999</v>
          </cell>
          <cell r="G68790">
            <v>0</v>
          </cell>
        </row>
        <row r="68791">
          <cell r="A68791">
            <v>321517</v>
          </cell>
          <cell r="B68791">
            <v>2990</v>
          </cell>
          <cell r="C68791">
            <v>44222.524976851862</v>
          </cell>
          <cell r="D68791">
            <v>3788</v>
          </cell>
          <cell r="E68791">
            <v>1200</v>
          </cell>
          <cell r="F68791">
            <v>44075.480567129627</v>
          </cell>
          <cell r="G68791">
            <v>0</v>
          </cell>
        </row>
        <row r="68792">
          <cell r="A68792">
            <v>321521</v>
          </cell>
          <cell r="B68792">
            <v>6234</v>
          </cell>
          <cell r="C68792">
            <v>44222.533506944441</v>
          </cell>
          <cell r="D68792">
            <v>5204</v>
          </cell>
          <cell r="E68792">
            <v>1200</v>
          </cell>
          <cell r="F68792">
            <v>43922.600034722222</v>
          </cell>
          <cell r="G68792">
            <v>0</v>
          </cell>
        </row>
        <row r="68793">
          <cell r="A68793">
            <v>321528</v>
          </cell>
          <cell r="B68793">
            <v>10721</v>
          </cell>
          <cell r="C68793">
            <v>44222.53628472222</v>
          </cell>
          <cell r="D68793">
            <v>9309</v>
          </cell>
          <cell r="E68793">
            <v>1200</v>
          </cell>
          <cell r="F68793">
            <v>43862.647430555553</v>
          </cell>
          <cell r="G68793">
            <v>0</v>
          </cell>
        </row>
        <row r="68794">
          <cell r="A68794">
            <v>321531</v>
          </cell>
          <cell r="B68794">
            <v>5223</v>
          </cell>
          <cell r="C68794">
            <v>44222.547673611109</v>
          </cell>
          <cell r="D68794">
            <v>13562</v>
          </cell>
          <cell r="E68794">
            <v>1200</v>
          </cell>
          <cell r="F68794">
            <v>44197.921203703707</v>
          </cell>
          <cell r="G68794">
            <v>0</v>
          </cell>
        </row>
        <row r="68795">
          <cell r="A68795">
            <v>321535</v>
          </cell>
          <cell r="B68795">
            <v>1582</v>
          </cell>
          <cell r="C68795">
            <v>44222.551053240742</v>
          </cell>
          <cell r="D68795">
            <v>228</v>
          </cell>
          <cell r="E68795">
            <v>1200</v>
          </cell>
          <cell r="F68795">
            <v>44200.374178240738</v>
          </cell>
          <cell r="G68795">
            <v>0</v>
          </cell>
        </row>
        <row r="68796">
          <cell r="A68796">
            <v>321541</v>
          </cell>
          <cell r="B68796">
            <v>12995</v>
          </cell>
          <cell r="C68796">
            <v>44222.561423611107</v>
          </cell>
          <cell r="D68796">
            <v>7363</v>
          </cell>
          <cell r="E68796">
            <v>1200</v>
          </cell>
          <cell r="F68796">
            <v>44199.606886574074</v>
          </cell>
          <cell r="G68796">
            <v>0</v>
          </cell>
        </row>
        <row r="68797">
          <cell r="A68797">
            <v>321547</v>
          </cell>
          <cell r="B68797">
            <v>8826</v>
          </cell>
          <cell r="C68797">
            <v>44222.561666666668</v>
          </cell>
          <cell r="D68797">
            <v>8436</v>
          </cell>
          <cell r="E68797">
            <v>1200</v>
          </cell>
          <cell r="F68797">
            <v>43862.029675925929</v>
          </cell>
          <cell r="G68797">
            <v>0</v>
          </cell>
        </row>
        <row r="68798">
          <cell r="A68798">
            <v>321548</v>
          </cell>
          <cell r="B68798">
            <v>13450</v>
          </cell>
          <cell r="C68798">
            <v>44222.562800925924</v>
          </cell>
          <cell r="D68798">
            <v>7850</v>
          </cell>
          <cell r="E68798">
            <v>1200</v>
          </cell>
          <cell r="F68798">
            <v>44076.31013888889</v>
          </cell>
          <cell r="G68798">
            <v>0</v>
          </cell>
        </row>
        <row r="68799">
          <cell r="A68799">
            <v>321551</v>
          </cell>
          <cell r="B68799">
            <v>11657</v>
          </cell>
          <cell r="C68799">
            <v>44222.565972222219</v>
          </cell>
          <cell r="D68799">
            <v>878</v>
          </cell>
          <cell r="E68799">
            <v>1200</v>
          </cell>
          <cell r="F68799">
            <v>43922.969097222223</v>
          </cell>
          <cell r="G68799">
            <v>0</v>
          </cell>
        </row>
        <row r="68800">
          <cell r="A68800">
            <v>321553</v>
          </cell>
          <cell r="B68800">
            <v>4254</v>
          </cell>
          <cell r="C68800">
            <v>44222.570717592593</v>
          </cell>
          <cell r="D68800">
            <v>10805</v>
          </cell>
          <cell r="E68800">
            <v>1200</v>
          </cell>
          <cell r="F68800">
            <v>44075.547384259262</v>
          </cell>
          <cell r="G68800">
            <v>0</v>
          </cell>
        </row>
        <row r="68801">
          <cell r="A68801">
            <v>321555</v>
          </cell>
          <cell r="B68801">
            <v>4901</v>
          </cell>
          <cell r="C68801">
            <v>44222.574652777781</v>
          </cell>
          <cell r="D68801">
            <v>4947</v>
          </cell>
          <cell r="E68801">
            <v>1200</v>
          </cell>
          <cell r="F68801">
            <v>43983.628136574072</v>
          </cell>
          <cell r="G68801">
            <v>0</v>
          </cell>
        </row>
        <row r="68802">
          <cell r="A68802">
            <v>321560</v>
          </cell>
          <cell r="B68802">
            <v>2062</v>
          </cell>
          <cell r="C68802">
            <v>44222.581122685187</v>
          </cell>
          <cell r="D68802">
            <v>11700</v>
          </cell>
          <cell r="E68802">
            <v>1200</v>
          </cell>
          <cell r="F68802">
            <v>43833.01934027778</v>
          </cell>
          <cell r="G68802">
            <v>0</v>
          </cell>
        </row>
        <row r="68803">
          <cell r="A68803">
            <v>321567</v>
          </cell>
          <cell r="B68803">
            <v>5333</v>
          </cell>
          <cell r="C68803">
            <v>44222.583333333343</v>
          </cell>
          <cell r="D68803">
            <v>5265</v>
          </cell>
          <cell r="E68803">
            <v>1200</v>
          </cell>
          <cell r="F68803">
            <v>44197.071793981479</v>
          </cell>
          <cell r="G68803">
            <v>0</v>
          </cell>
        </row>
        <row r="68804">
          <cell r="A68804">
            <v>321574</v>
          </cell>
          <cell r="B68804">
            <v>8611</v>
          </cell>
          <cell r="C68804">
            <v>44222.58357638889</v>
          </cell>
          <cell r="D68804">
            <v>13731</v>
          </cell>
          <cell r="E68804">
            <v>1200</v>
          </cell>
          <cell r="F68804">
            <v>44168.802858796298</v>
          </cell>
          <cell r="G68804">
            <v>0</v>
          </cell>
        </row>
        <row r="68805">
          <cell r="A68805">
            <v>321581</v>
          </cell>
          <cell r="B68805">
            <v>2987</v>
          </cell>
          <cell r="C68805">
            <v>44222.585381944453</v>
          </cell>
          <cell r="D68805">
            <v>5166</v>
          </cell>
          <cell r="E68805">
            <v>1200</v>
          </cell>
          <cell r="F68805">
            <v>44197.428252314814</v>
          </cell>
          <cell r="G68805">
            <v>0</v>
          </cell>
        </row>
        <row r="68806">
          <cell r="A68806">
            <v>321587</v>
          </cell>
          <cell r="B68806">
            <v>13048</v>
          </cell>
          <cell r="C68806">
            <v>44222.588182870371</v>
          </cell>
          <cell r="D68806">
            <v>12504</v>
          </cell>
          <cell r="E68806">
            <v>960</v>
          </cell>
          <cell r="F68806">
            <v>43833.397569444445</v>
          </cell>
          <cell r="G68806">
            <v>0</v>
          </cell>
        </row>
        <row r="68807">
          <cell r="A68807">
            <v>321594</v>
          </cell>
          <cell r="B68807">
            <v>3812</v>
          </cell>
          <cell r="C68807">
            <v>44222.588680555556</v>
          </cell>
          <cell r="D68807">
            <v>13702</v>
          </cell>
          <cell r="E68807">
            <v>1200</v>
          </cell>
          <cell r="F68807">
            <v>43983.591724537036</v>
          </cell>
          <cell r="G68807">
            <v>0</v>
          </cell>
        </row>
        <row r="68808">
          <cell r="A68808">
            <v>321599</v>
          </cell>
          <cell r="B68808">
            <v>6930</v>
          </cell>
          <cell r="C68808">
            <v>44222.592013888891</v>
          </cell>
          <cell r="D68808">
            <v>4797</v>
          </cell>
          <cell r="E68808">
            <v>1200</v>
          </cell>
          <cell r="F68808">
            <v>44075.110925925925</v>
          </cell>
          <cell r="G68808">
            <v>0</v>
          </cell>
        </row>
        <row r="68809">
          <cell r="A68809">
            <v>321602</v>
          </cell>
          <cell r="B68809">
            <v>6713</v>
          </cell>
          <cell r="C68809">
            <v>44222.592141203713</v>
          </cell>
          <cell r="D68809">
            <v>2953</v>
          </cell>
          <cell r="E68809">
            <v>1200</v>
          </cell>
          <cell r="F68809">
            <v>44105.430879629632</v>
          </cell>
          <cell r="G68809">
            <v>0</v>
          </cell>
        </row>
        <row r="68810">
          <cell r="A68810">
            <v>321609</v>
          </cell>
          <cell r="B68810">
            <v>7684</v>
          </cell>
          <cell r="C68810">
            <v>44222.596608796302</v>
          </cell>
          <cell r="D68810">
            <v>5204</v>
          </cell>
          <cell r="E68810">
            <v>1200</v>
          </cell>
          <cell r="F68810">
            <v>43922.600034722222</v>
          </cell>
          <cell r="G68810">
            <v>0</v>
          </cell>
        </row>
        <row r="68811">
          <cell r="A68811">
            <v>321612</v>
          </cell>
          <cell r="B68811">
            <v>3484</v>
          </cell>
          <cell r="C68811">
            <v>44222.600972222222</v>
          </cell>
          <cell r="D68811">
            <v>11954</v>
          </cell>
          <cell r="E68811">
            <v>1200</v>
          </cell>
          <cell r="F68811">
            <v>43922.163784722223</v>
          </cell>
          <cell r="G68811">
            <v>0</v>
          </cell>
        </row>
        <row r="68812">
          <cell r="A68812">
            <v>321613</v>
          </cell>
          <cell r="B68812">
            <v>8840</v>
          </cell>
          <cell r="C68812">
            <v>44222.602847222217</v>
          </cell>
          <cell r="D68812">
            <v>4361</v>
          </cell>
          <cell r="E68812">
            <v>1200</v>
          </cell>
          <cell r="F68812">
            <v>44166.461400462962</v>
          </cell>
          <cell r="G68812">
            <v>0</v>
          </cell>
        </row>
        <row r="68813">
          <cell r="A68813">
            <v>321615</v>
          </cell>
          <cell r="B68813">
            <v>3572</v>
          </cell>
          <cell r="C68813">
            <v>44222.605636574073</v>
          </cell>
          <cell r="D68813">
            <v>4478</v>
          </cell>
          <cell r="E68813">
            <v>1200</v>
          </cell>
          <cell r="F68813">
            <v>43892.460312499999</v>
          </cell>
          <cell r="G68813">
            <v>0</v>
          </cell>
        </row>
        <row r="68814">
          <cell r="A68814">
            <v>321617</v>
          </cell>
          <cell r="B68814">
            <v>10397</v>
          </cell>
          <cell r="C68814">
            <v>44222.612673611111</v>
          </cell>
          <cell r="D68814">
            <v>6669</v>
          </cell>
          <cell r="E68814">
            <v>1200</v>
          </cell>
          <cell r="F68814">
            <v>44105.00309027778</v>
          </cell>
          <cell r="G68814">
            <v>0</v>
          </cell>
        </row>
        <row r="68815">
          <cell r="A68815">
            <v>321624</v>
          </cell>
          <cell r="B68815">
            <v>5073</v>
          </cell>
          <cell r="C68815">
            <v>44222.614872685182</v>
          </cell>
          <cell r="D68815">
            <v>10111</v>
          </cell>
          <cell r="E68815">
            <v>1200</v>
          </cell>
          <cell r="F68815">
            <v>43891.165625000001</v>
          </cell>
          <cell r="G68815">
            <v>0</v>
          </cell>
        </row>
        <row r="68816">
          <cell r="A68816">
            <v>321625</v>
          </cell>
          <cell r="B68816">
            <v>11960</v>
          </cell>
          <cell r="C68816">
            <v>44222.616770833331</v>
          </cell>
          <cell r="D68816">
            <v>5204</v>
          </cell>
          <cell r="E68816">
            <v>1200</v>
          </cell>
          <cell r="F68816">
            <v>43922.600034722222</v>
          </cell>
          <cell r="G68816">
            <v>0</v>
          </cell>
        </row>
        <row r="68817">
          <cell r="A68817">
            <v>321626</v>
          </cell>
          <cell r="B68817">
            <v>4440</v>
          </cell>
          <cell r="C68817">
            <v>44222.618032407408</v>
          </cell>
          <cell r="D68817">
            <v>4621</v>
          </cell>
          <cell r="E68817">
            <v>1200</v>
          </cell>
          <cell r="F68817">
            <v>44075.263368055559</v>
          </cell>
          <cell r="G68817">
            <v>0</v>
          </cell>
        </row>
        <row r="68818">
          <cell r="A68818">
            <v>321630</v>
          </cell>
          <cell r="B68818">
            <v>8310</v>
          </cell>
          <cell r="C68818">
            <v>44222.619166666656</v>
          </cell>
          <cell r="D68818">
            <v>10693</v>
          </cell>
          <cell r="E68818">
            <v>1200</v>
          </cell>
          <cell r="F68818">
            <v>43983.321377314816</v>
          </cell>
          <cell r="G68818">
            <v>0</v>
          </cell>
        </row>
        <row r="68819">
          <cell r="A68819">
            <v>321633</v>
          </cell>
          <cell r="B68819">
            <v>1707</v>
          </cell>
          <cell r="C68819">
            <v>44222.620300925933</v>
          </cell>
          <cell r="D68819">
            <v>10807</v>
          </cell>
          <cell r="E68819">
            <v>1200</v>
          </cell>
          <cell r="F68819">
            <v>43953.841516203705</v>
          </cell>
          <cell r="G68819">
            <v>0</v>
          </cell>
        </row>
        <row r="68820">
          <cell r="A68820">
            <v>321636</v>
          </cell>
          <cell r="B68820">
            <v>8078</v>
          </cell>
          <cell r="C68820">
            <v>44222.622928240737</v>
          </cell>
          <cell r="D68820">
            <v>10803</v>
          </cell>
          <cell r="E68820">
            <v>960</v>
          </cell>
          <cell r="F68820">
            <v>44044.362303240741</v>
          </cell>
          <cell r="G68820">
            <v>0</v>
          </cell>
        </row>
        <row r="68821">
          <cell r="A68821">
            <v>321641</v>
          </cell>
          <cell r="B68821">
            <v>3496</v>
          </cell>
          <cell r="C68821">
            <v>44222.624652777777</v>
          </cell>
          <cell r="D68821">
            <v>11551</v>
          </cell>
          <cell r="E68821">
            <v>1200</v>
          </cell>
          <cell r="F68821">
            <v>43983.338842592595</v>
          </cell>
          <cell r="G68821">
            <v>0</v>
          </cell>
        </row>
        <row r="68822">
          <cell r="A68822">
            <v>321644</v>
          </cell>
          <cell r="B68822">
            <v>11110</v>
          </cell>
          <cell r="C68822">
            <v>44222.625219907408</v>
          </cell>
          <cell r="D68822">
            <v>5952</v>
          </cell>
          <cell r="E68822">
            <v>1200</v>
          </cell>
          <cell r="F68822">
            <v>44013.2809837963</v>
          </cell>
          <cell r="G68822">
            <v>0</v>
          </cell>
        </row>
        <row r="68823">
          <cell r="A68823">
            <v>321645</v>
          </cell>
          <cell r="B68823">
            <v>679</v>
          </cell>
          <cell r="C68823">
            <v>44222.627546296288</v>
          </cell>
          <cell r="D68823">
            <v>11388</v>
          </cell>
          <cell r="E68823">
            <v>960</v>
          </cell>
          <cell r="F68823">
            <v>44136.667048611111</v>
          </cell>
          <cell r="G68823">
            <v>0</v>
          </cell>
        </row>
        <row r="68824">
          <cell r="A68824">
            <v>321649</v>
          </cell>
          <cell r="B68824">
            <v>985</v>
          </cell>
          <cell r="C68824">
            <v>44222.634108796286</v>
          </cell>
          <cell r="D68824">
            <v>4808</v>
          </cell>
          <cell r="E68824">
            <v>1200</v>
          </cell>
          <cell r="F68824">
            <v>43835.220995370371</v>
          </cell>
          <cell r="G68824">
            <v>0</v>
          </cell>
        </row>
        <row r="68825">
          <cell r="A68825">
            <v>321652</v>
          </cell>
          <cell r="B68825">
            <v>9439</v>
          </cell>
          <cell r="C68825">
            <v>44222.634409722217</v>
          </cell>
          <cell r="D68825">
            <v>11529</v>
          </cell>
          <cell r="E68825">
            <v>1200</v>
          </cell>
          <cell r="F68825">
            <v>44166.238379629627</v>
          </cell>
          <cell r="G68825">
            <v>0</v>
          </cell>
        </row>
        <row r="68826">
          <cell r="A68826">
            <v>321653</v>
          </cell>
          <cell r="B68826">
            <v>11454</v>
          </cell>
          <cell r="C68826">
            <v>44222.634652777779</v>
          </cell>
          <cell r="D68826">
            <v>2731</v>
          </cell>
          <cell r="E68826">
            <v>960</v>
          </cell>
          <cell r="F68826">
            <v>44198.486990740741</v>
          </cell>
          <cell r="G68826">
            <v>0</v>
          </cell>
        </row>
        <row r="68827">
          <cell r="A68827">
            <v>321657</v>
          </cell>
          <cell r="B68827">
            <v>5378</v>
          </cell>
          <cell r="C68827">
            <v>44222.640092592592</v>
          </cell>
          <cell r="D68827">
            <v>9086</v>
          </cell>
          <cell r="E68827">
            <v>960</v>
          </cell>
          <cell r="F68827">
            <v>43952.751793981479</v>
          </cell>
          <cell r="G68827">
            <v>0</v>
          </cell>
        </row>
        <row r="68828">
          <cell r="A68828">
            <v>321661</v>
          </cell>
          <cell r="B68828">
            <v>5333</v>
          </cell>
          <cell r="C68828">
            <v>44222.640532407408</v>
          </cell>
          <cell r="D68828">
            <v>13184</v>
          </cell>
          <cell r="E68828">
            <v>1200</v>
          </cell>
          <cell r="F68828">
            <v>43832.858287037037</v>
          </cell>
          <cell r="G68828">
            <v>0</v>
          </cell>
        </row>
        <row r="68829">
          <cell r="A68829">
            <v>321662</v>
          </cell>
          <cell r="B68829">
            <v>11854</v>
          </cell>
          <cell r="C68829">
            <v>44222.640636574077</v>
          </cell>
          <cell r="D68829">
            <v>2387</v>
          </cell>
          <cell r="E68829">
            <v>1200</v>
          </cell>
          <cell r="F68829">
            <v>43836.127511574072</v>
          </cell>
          <cell r="G68829">
            <v>0</v>
          </cell>
        </row>
        <row r="68830">
          <cell r="A68830">
            <v>321669</v>
          </cell>
          <cell r="B68830">
            <v>4267</v>
          </cell>
          <cell r="C68830">
            <v>44222.642916666657</v>
          </cell>
          <cell r="D68830">
            <v>4522</v>
          </cell>
          <cell r="E68830">
            <v>1200</v>
          </cell>
          <cell r="F68830">
            <v>44136.153078703705</v>
          </cell>
          <cell r="G68830">
            <v>0</v>
          </cell>
        </row>
        <row r="68831">
          <cell r="A68831">
            <v>321674</v>
          </cell>
          <cell r="B68831">
            <v>10150</v>
          </cell>
          <cell r="C68831">
            <v>44222.649652777778</v>
          </cell>
          <cell r="D68831">
            <v>6844</v>
          </cell>
          <cell r="E68831">
            <v>1200</v>
          </cell>
          <cell r="F68831">
            <v>43891.224456018521</v>
          </cell>
          <cell r="G68831">
            <v>0</v>
          </cell>
        </row>
        <row r="68832">
          <cell r="A68832">
            <v>321681</v>
          </cell>
          <cell r="B68832">
            <v>2825</v>
          </cell>
          <cell r="C68832">
            <v>44222.651354166657</v>
          </cell>
          <cell r="D68832">
            <v>7964</v>
          </cell>
          <cell r="E68832">
            <v>1200</v>
          </cell>
          <cell r="F68832">
            <v>44166.446377314816</v>
          </cell>
          <cell r="G68832">
            <v>0</v>
          </cell>
        </row>
        <row r="68833">
          <cell r="A68833">
            <v>321688</v>
          </cell>
          <cell r="B68833">
            <v>7029</v>
          </cell>
          <cell r="C68833">
            <v>44222.654479166667</v>
          </cell>
          <cell r="D68833">
            <v>4236</v>
          </cell>
          <cell r="E68833">
            <v>1200</v>
          </cell>
          <cell r="F68833">
            <v>44013.682164351849</v>
          </cell>
          <cell r="G68833">
            <v>0</v>
          </cell>
        </row>
        <row r="68834">
          <cell r="A68834">
            <v>321691</v>
          </cell>
          <cell r="B68834">
            <v>13013</v>
          </cell>
          <cell r="C68834">
            <v>44222.654675925929</v>
          </cell>
          <cell r="D68834">
            <v>6558</v>
          </cell>
          <cell r="E68834">
            <v>1200</v>
          </cell>
          <cell r="F68834">
            <v>44201.396932870368</v>
          </cell>
          <cell r="G68834">
            <v>0</v>
          </cell>
        </row>
        <row r="68835">
          <cell r="A68835">
            <v>321694</v>
          </cell>
          <cell r="B68835">
            <v>1191</v>
          </cell>
          <cell r="C68835">
            <v>44222.664826388893</v>
          </cell>
          <cell r="D68835">
            <v>6721</v>
          </cell>
          <cell r="E68835">
            <v>1200</v>
          </cell>
          <cell r="F68835">
            <v>44075.447638888887</v>
          </cell>
          <cell r="G68835">
            <v>0</v>
          </cell>
        </row>
        <row r="68836">
          <cell r="A68836">
            <v>321699</v>
          </cell>
          <cell r="B68836">
            <v>1684</v>
          </cell>
          <cell r="C68836">
            <v>44222.671377314808</v>
          </cell>
          <cell r="D68836">
            <v>6210</v>
          </cell>
          <cell r="E68836">
            <v>960</v>
          </cell>
          <cell r="F68836">
            <v>43922.62840277778</v>
          </cell>
          <cell r="G68836">
            <v>0</v>
          </cell>
        </row>
        <row r="68837">
          <cell r="A68837">
            <v>321706</v>
          </cell>
          <cell r="B68837">
            <v>12860</v>
          </cell>
          <cell r="C68837">
            <v>44222.671643518523</v>
          </cell>
          <cell r="D68837">
            <v>6721</v>
          </cell>
          <cell r="E68837">
            <v>1200</v>
          </cell>
          <cell r="F68837">
            <v>44075.447638888887</v>
          </cell>
          <cell r="G68837">
            <v>0</v>
          </cell>
        </row>
        <row r="68838">
          <cell r="A68838">
            <v>321708</v>
          </cell>
          <cell r="B68838">
            <v>5223</v>
          </cell>
          <cell r="C68838">
            <v>44222.67769675926</v>
          </cell>
          <cell r="D68838">
            <v>4947</v>
          </cell>
          <cell r="E68838">
            <v>0</v>
          </cell>
          <cell r="F68838">
            <v>43983.628136574072</v>
          </cell>
          <cell r="G68838">
            <v>0</v>
          </cell>
        </row>
        <row r="68839">
          <cell r="A68839">
            <v>321711</v>
          </cell>
          <cell r="B68839">
            <v>5935</v>
          </cell>
          <cell r="C68839">
            <v>44222.685497685183</v>
          </cell>
          <cell r="D68839">
            <v>5355</v>
          </cell>
          <cell r="E68839">
            <v>1200</v>
          </cell>
          <cell r="F68839">
            <v>43985.126192129632</v>
          </cell>
          <cell r="G68839">
            <v>0</v>
          </cell>
        </row>
        <row r="68840">
          <cell r="A68840">
            <v>321718</v>
          </cell>
          <cell r="B68840">
            <v>13855</v>
          </cell>
          <cell r="C68840">
            <v>44222.689849537041</v>
          </cell>
          <cell r="D68840">
            <v>2421</v>
          </cell>
          <cell r="E68840">
            <v>1200</v>
          </cell>
          <cell r="F68840">
            <v>44044.368518518517</v>
          </cell>
          <cell r="G68840">
            <v>0</v>
          </cell>
        </row>
        <row r="68841">
          <cell r="A68841">
            <v>321724</v>
          </cell>
          <cell r="B68841">
            <v>1756</v>
          </cell>
          <cell r="C68841">
            <v>44222.693287037036</v>
          </cell>
          <cell r="D68841">
            <v>6266</v>
          </cell>
          <cell r="E68841">
            <v>1200</v>
          </cell>
          <cell r="F68841">
            <v>43863.602118055554</v>
          </cell>
          <cell r="G68841">
            <v>0</v>
          </cell>
        </row>
        <row r="68842">
          <cell r="A68842">
            <v>321728</v>
          </cell>
          <cell r="B68842">
            <v>12116</v>
          </cell>
          <cell r="C68842">
            <v>44222.69703703704</v>
          </cell>
          <cell r="D68842">
            <v>11922</v>
          </cell>
          <cell r="E68842">
            <v>1200</v>
          </cell>
          <cell r="F68842">
            <v>44105.534861111111</v>
          </cell>
          <cell r="G68842">
            <v>0</v>
          </cell>
        </row>
        <row r="68843">
          <cell r="A68843">
            <v>321733</v>
          </cell>
          <cell r="B68843">
            <v>5182</v>
          </cell>
          <cell r="C68843">
            <v>44222.700277777767</v>
          </cell>
          <cell r="D68843">
            <v>3237</v>
          </cell>
          <cell r="E68843">
            <v>1200</v>
          </cell>
          <cell r="F68843">
            <v>44137.304363425923</v>
          </cell>
          <cell r="G68843">
            <v>0</v>
          </cell>
        </row>
        <row r="68844">
          <cell r="A68844">
            <v>321738</v>
          </cell>
          <cell r="B68844">
            <v>11365</v>
          </cell>
          <cell r="C68844">
            <v>44222.704837962963</v>
          </cell>
          <cell r="D68844">
            <v>878</v>
          </cell>
          <cell r="E68844">
            <v>1200</v>
          </cell>
          <cell r="F68844">
            <v>43922.969097222223</v>
          </cell>
          <cell r="G68844">
            <v>0</v>
          </cell>
        </row>
        <row r="68845">
          <cell r="A68845">
            <v>321742</v>
          </cell>
          <cell r="B68845">
            <v>4975</v>
          </cell>
          <cell r="C68845">
            <v>44222.70652777778</v>
          </cell>
          <cell r="D68845">
            <v>1065</v>
          </cell>
          <cell r="E68845">
            <v>1200</v>
          </cell>
          <cell r="F68845">
            <v>44105.011678240742</v>
          </cell>
          <cell r="G68845">
            <v>0</v>
          </cell>
        </row>
        <row r="68846">
          <cell r="A68846">
            <v>321747</v>
          </cell>
          <cell r="B68846">
            <v>2073</v>
          </cell>
          <cell r="C68846">
            <v>44222.714884259258</v>
          </cell>
          <cell r="D68846">
            <v>5994</v>
          </cell>
          <cell r="E68846">
            <v>1200</v>
          </cell>
          <cell r="F68846">
            <v>43833.741469907407</v>
          </cell>
          <cell r="G68846">
            <v>0</v>
          </cell>
        </row>
        <row r="68847">
          <cell r="A68847">
            <v>321751</v>
          </cell>
          <cell r="B68847">
            <v>2502</v>
          </cell>
          <cell r="C68847">
            <v>44222.719155092593</v>
          </cell>
          <cell r="D68847">
            <v>1329</v>
          </cell>
          <cell r="E68847">
            <v>1200</v>
          </cell>
          <cell r="F68847">
            <v>44075.264363425929</v>
          </cell>
          <cell r="G68847">
            <v>0</v>
          </cell>
        </row>
        <row r="68848">
          <cell r="A68848">
            <v>321753</v>
          </cell>
          <cell r="B68848">
            <v>3823</v>
          </cell>
          <cell r="C68848">
            <v>44222.725347222222</v>
          </cell>
          <cell r="D68848">
            <v>12086</v>
          </cell>
          <cell r="E68848">
            <v>1200</v>
          </cell>
          <cell r="F68848">
            <v>44197.109861111108</v>
          </cell>
          <cell r="G68848">
            <v>0</v>
          </cell>
        </row>
        <row r="68849">
          <cell r="A68849">
            <v>321760</v>
          </cell>
          <cell r="B68849">
            <v>2502</v>
          </cell>
          <cell r="C68849">
            <v>44222.732858796298</v>
          </cell>
          <cell r="D68849">
            <v>7697</v>
          </cell>
          <cell r="E68849">
            <v>1200</v>
          </cell>
          <cell r="F68849">
            <v>44137.145752314813</v>
          </cell>
          <cell r="G68849">
            <v>0</v>
          </cell>
        </row>
        <row r="68850">
          <cell r="A68850">
            <v>321761</v>
          </cell>
          <cell r="B68850">
            <v>4014</v>
          </cell>
          <cell r="C68850">
            <v>44222.743946759263</v>
          </cell>
          <cell r="D68850">
            <v>9467</v>
          </cell>
          <cell r="E68850">
            <v>1200</v>
          </cell>
          <cell r="F68850">
            <v>44105.524699074071</v>
          </cell>
          <cell r="G68850">
            <v>0</v>
          </cell>
        </row>
        <row r="68851">
          <cell r="A68851">
            <v>321766</v>
          </cell>
          <cell r="B68851">
            <v>4164</v>
          </cell>
          <cell r="C68851">
            <v>44222.744097222218</v>
          </cell>
          <cell r="D68851">
            <v>5204</v>
          </cell>
          <cell r="E68851">
            <v>1200</v>
          </cell>
          <cell r="F68851">
            <v>43922.600034722222</v>
          </cell>
          <cell r="G68851">
            <v>0</v>
          </cell>
        </row>
        <row r="68852">
          <cell r="A68852">
            <v>321767</v>
          </cell>
          <cell r="B68852">
            <v>8190</v>
          </cell>
          <cell r="C68852">
            <v>44222.745381944442</v>
          </cell>
          <cell r="D68852">
            <v>11529</v>
          </cell>
          <cell r="E68852">
            <v>1200</v>
          </cell>
          <cell r="F68852">
            <v>44166.238379629627</v>
          </cell>
          <cell r="G68852">
            <v>0</v>
          </cell>
        </row>
        <row r="68853">
          <cell r="A68853">
            <v>321770</v>
          </cell>
          <cell r="B68853">
            <v>476</v>
          </cell>
          <cell r="C68853">
            <v>44222.74591435185</v>
          </cell>
          <cell r="D68853">
            <v>2807</v>
          </cell>
          <cell r="E68853">
            <v>1200</v>
          </cell>
          <cell r="F68853">
            <v>44044.635451388887</v>
          </cell>
          <cell r="G68853">
            <v>0</v>
          </cell>
        </row>
        <row r="68854">
          <cell r="A68854">
            <v>321775</v>
          </cell>
          <cell r="B68854">
            <v>5536</v>
          </cell>
          <cell r="C68854">
            <v>44222.748402777783</v>
          </cell>
          <cell r="D68854">
            <v>13813</v>
          </cell>
          <cell r="E68854">
            <v>0</v>
          </cell>
          <cell r="F68854">
            <v>43923.310972222222</v>
          </cell>
          <cell r="G68854">
            <v>0</v>
          </cell>
        </row>
        <row r="68855">
          <cell r="A68855">
            <v>321780</v>
          </cell>
          <cell r="B68855">
            <v>10613</v>
          </cell>
          <cell r="C68855">
            <v>44222.753263888888</v>
          </cell>
          <cell r="D68855">
            <v>11551</v>
          </cell>
          <cell r="E68855">
            <v>1200</v>
          </cell>
          <cell r="F68855">
            <v>43983.338842592595</v>
          </cell>
          <cell r="G68855">
            <v>0</v>
          </cell>
        </row>
        <row r="68856">
          <cell r="A68856">
            <v>321785</v>
          </cell>
          <cell r="B68856">
            <v>9167</v>
          </cell>
          <cell r="C68856">
            <v>44222.754629629628</v>
          </cell>
          <cell r="D68856">
            <v>12160</v>
          </cell>
          <cell r="E68856">
            <v>1200</v>
          </cell>
          <cell r="F68856">
            <v>43891.025983796295</v>
          </cell>
          <cell r="G68856">
            <v>0</v>
          </cell>
        </row>
        <row r="68857">
          <cell r="A68857">
            <v>321792</v>
          </cell>
          <cell r="B68857">
            <v>12860</v>
          </cell>
          <cell r="C68857">
            <v>44222.754999999997</v>
          </cell>
          <cell r="D68857">
            <v>13813</v>
          </cell>
          <cell r="E68857">
            <v>1200</v>
          </cell>
          <cell r="F68857">
            <v>43923.310972222222</v>
          </cell>
          <cell r="G68857">
            <v>0</v>
          </cell>
        </row>
        <row r="68858">
          <cell r="A68858">
            <v>321798</v>
          </cell>
          <cell r="B68858">
            <v>3108</v>
          </cell>
          <cell r="C68858">
            <v>44222.769988425927</v>
          </cell>
          <cell r="D68858">
            <v>8036</v>
          </cell>
          <cell r="E68858">
            <v>0</v>
          </cell>
          <cell r="F68858">
            <v>44167.584826388891</v>
          </cell>
          <cell r="G68858">
            <v>0</v>
          </cell>
        </row>
        <row r="68859">
          <cell r="A68859">
            <v>321805</v>
          </cell>
          <cell r="B68859">
            <v>2806</v>
          </cell>
          <cell r="C68859">
            <v>44222.777465277781</v>
          </cell>
          <cell r="D68859">
            <v>3821</v>
          </cell>
          <cell r="E68859">
            <v>1200</v>
          </cell>
          <cell r="F68859">
            <v>43835.019953703704</v>
          </cell>
          <cell r="G68859">
            <v>0</v>
          </cell>
        </row>
        <row r="68860">
          <cell r="A68860">
            <v>321808</v>
          </cell>
          <cell r="B68860">
            <v>12173</v>
          </cell>
          <cell r="C68860">
            <v>44222.780138888891</v>
          </cell>
          <cell r="D68860">
            <v>4972</v>
          </cell>
          <cell r="E68860">
            <v>1200</v>
          </cell>
          <cell r="F68860">
            <v>43952.029305555552</v>
          </cell>
          <cell r="G68860">
            <v>0</v>
          </cell>
        </row>
        <row r="68861">
          <cell r="A68861">
            <v>321815</v>
          </cell>
          <cell r="B68861">
            <v>8352</v>
          </cell>
          <cell r="C68861">
            <v>44222.784456018519</v>
          </cell>
          <cell r="D68861">
            <v>11339</v>
          </cell>
          <cell r="E68861">
            <v>1200</v>
          </cell>
          <cell r="F68861">
            <v>44136.277511574073</v>
          </cell>
          <cell r="G68861">
            <v>0</v>
          </cell>
        </row>
        <row r="68862">
          <cell r="A68862">
            <v>321816</v>
          </cell>
          <cell r="B68862">
            <v>13851</v>
          </cell>
          <cell r="C68862">
            <v>44222.786678240736</v>
          </cell>
          <cell r="D68862">
            <v>9752</v>
          </cell>
          <cell r="E68862">
            <v>1200</v>
          </cell>
          <cell r="F68862">
            <v>44105.054895833331</v>
          </cell>
          <cell r="G68862">
            <v>0</v>
          </cell>
        </row>
        <row r="68863">
          <cell r="A68863">
            <v>321821</v>
          </cell>
          <cell r="B68863">
            <v>10850</v>
          </cell>
          <cell r="C68863">
            <v>44222.787442129629</v>
          </cell>
          <cell r="D68863">
            <v>5193</v>
          </cell>
          <cell r="E68863">
            <v>1200</v>
          </cell>
          <cell r="F68863">
            <v>44013.102743055555</v>
          </cell>
          <cell r="G68863">
            <v>0</v>
          </cell>
        </row>
        <row r="68864">
          <cell r="A68864">
            <v>321825</v>
          </cell>
          <cell r="B68864">
            <v>11778</v>
          </cell>
          <cell r="C68864">
            <v>44222.790011574078</v>
          </cell>
          <cell r="D68864">
            <v>13033</v>
          </cell>
          <cell r="E68864">
            <v>1200</v>
          </cell>
          <cell r="F68864">
            <v>44075.387592592589</v>
          </cell>
          <cell r="G68864">
            <v>0</v>
          </cell>
        </row>
        <row r="68865">
          <cell r="A68865">
            <v>321829</v>
          </cell>
          <cell r="B68865">
            <v>5051</v>
          </cell>
          <cell r="C68865">
            <v>44222.793344907397</v>
          </cell>
          <cell r="D68865">
            <v>5994</v>
          </cell>
          <cell r="E68865">
            <v>1200</v>
          </cell>
          <cell r="F68865">
            <v>43833.741469907407</v>
          </cell>
          <cell r="G68865">
            <v>0</v>
          </cell>
        </row>
        <row r="68866">
          <cell r="A68866">
            <v>321833</v>
          </cell>
          <cell r="B68866">
            <v>10468</v>
          </cell>
          <cell r="C68866">
            <v>44222.797210648147</v>
          </cell>
          <cell r="D68866">
            <v>11110</v>
          </cell>
          <cell r="E68866">
            <v>1200</v>
          </cell>
          <cell r="F68866">
            <v>44197.16915509259</v>
          </cell>
          <cell r="G68866">
            <v>0</v>
          </cell>
        </row>
        <row r="68867">
          <cell r="A68867">
            <v>321837</v>
          </cell>
          <cell r="B68867">
            <v>6669</v>
          </cell>
          <cell r="C68867">
            <v>44222.803865740738</v>
          </cell>
          <cell r="D68867">
            <v>13102</v>
          </cell>
          <cell r="E68867">
            <v>1200</v>
          </cell>
          <cell r="F68867">
            <v>44166.357349537036</v>
          </cell>
          <cell r="G68867">
            <v>0</v>
          </cell>
        </row>
        <row r="68868">
          <cell r="A68868">
            <v>321839</v>
          </cell>
          <cell r="B68868">
            <v>6570</v>
          </cell>
          <cell r="C68868">
            <v>44222.805462962962</v>
          </cell>
          <cell r="D68868">
            <v>11922</v>
          </cell>
          <cell r="E68868">
            <v>1200</v>
          </cell>
          <cell r="F68868">
            <v>44105.534861111111</v>
          </cell>
          <cell r="G68868">
            <v>0</v>
          </cell>
        </row>
        <row r="68869">
          <cell r="A68869">
            <v>321841</v>
          </cell>
          <cell r="B68869">
            <v>11898</v>
          </cell>
          <cell r="C68869">
            <v>44222.80804398148</v>
          </cell>
          <cell r="D68869">
            <v>2491</v>
          </cell>
          <cell r="E68869">
            <v>1200</v>
          </cell>
          <cell r="F68869">
            <v>44136.620497685188</v>
          </cell>
          <cell r="G68869">
            <v>0</v>
          </cell>
        </row>
        <row r="68870">
          <cell r="A68870">
            <v>321847</v>
          </cell>
          <cell r="B68870">
            <v>6410</v>
          </cell>
          <cell r="C68870">
            <v>44222.817893518521</v>
          </cell>
          <cell r="D68870">
            <v>7978</v>
          </cell>
          <cell r="E68870">
            <v>1200</v>
          </cell>
          <cell r="F68870">
            <v>44076.571203703701</v>
          </cell>
          <cell r="G68870">
            <v>0</v>
          </cell>
        </row>
        <row r="68871">
          <cell r="A68871">
            <v>321848</v>
          </cell>
          <cell r="B68871">
            <v>11284</v>
          </cell>
          <cell r="C68871">
            <v>44222.818553240737</v>
          </cell>
          <cell r="D68871">
            <v>12884</v>
          </cell>
          <cell r="E68871">
            <v>1200</v>
          </cell>
          <cell r="F68871">
            <v>44197.188854166663</v>
          </cell>
          <cell r="G68871">
            <v>0</v>
          </cell>
        </row>
        <row r="68872">
          <cell r="A68872">
            <v>321850</v>
          </cell>
          <cell r="B68872">
            <v>2289</v>
          </cell>
          <cell r="C68872">
            <v>44222.821423611109</v>
          </cell>
          <cell r="D68872">
            <v>13758</v>
          </cell>
          <cell r="E68872">
            <v>1200</v>
          </cell>
          <cell r="F68872">
            <v>44167.442152777781</v>
          </cell>
          <cell r="G68872">
            <v>0</v>
          </cell>
        </row>
        <row r="68873">
          <cell r="A68873">
            <v>321855</v>
          </cell>
          <cell r="B68873">
            <v>8157</v>
          </cell>
          <cell r="C68873">
            <v>44222.834282407413</v>
          </cell>
          <cell r="D68873">
            <v>10807</v>
          </cell>
          <cell r="E68873">
            <v>1200</v>
          </cell>
          <cell r="F68873">
            <v>43953.841516203705</v>
          </cell>
          <cell r="G68873">
            <v>0</v>
          </cell>
        </row>
        <row r="68874">
          <cell r="A68874">
            <v>321858</v>
          </cell>
          <cell r="B68874">
            <v>4316</v>
          </cell>
          <cell r="C68874">
            <v>44222.835474537038</v>
          </cell>
          <cell r="D68874">
            <v>2338</v>
          </cell>
          <cell r="E68874">
            <v>1200</v>
          </cell>
          <cell r="F68874">
            <v>43952.015902777777</v>
          </cell>
          <cell r="G68874">
            <v>0</v>
          </cell>
        </row>
        <row r="68875">
          <cell r="A68875">
            <v>321865</v>
          </cell>
          <cell r="B68875">
            <v>6188</v>
          </cell>
          <cell r="C68875">
            <v>44222.835856481477</v>
          </cell>
          <cell r="D68875">
            <v>2780</v>
          </cell>
          <cell r="E68875">
            <v>1200</v>
          </cell>
          <cell r="F68875">
            <v>44044.350624999999</v>
          </cell>
          <cell r="G68875">
            <v>0</v>
          </cell>
        </row>
        <row r="68876">
          <cell r="A68876">
            <v>321866</v>
          </cell>
          <cell r="B68876">
            <v>4469</v>
          </cell>
          <cell r="C68876">
            <v>44222.836400462962</v>
          </cell>
          <cell r="D68876">
            <v>5537</v>
          </cell>
          <cell r="E68876">
            <v>1200</v>
          </cell>
          <cell r="F68876">
            <v>43984.405729166669</v>
          </cell>
          <cell r="G68876">
            <v>0</v>
          </cell>
        </row>
        <row r="68877">
          <cell r="A68877">
            <v>321870</v>
          </cell>
          <cell r="B68877">
            <v>13810</v>
          </cell>
          <cell r="C68877">
            <v>44222.843113425923</v>
          </cell>
          <cell r="D68877">
            <v>8727</v>
          </cell>
          <cell r="E68877">
            <v>1200</v>
          </cell>
          <cell r="F68877">
            <v>44198.154768518521</v>
          </cell>
          <cell r="G68877">
            <v>0</v>
          </cell>
        </row>
        <row r="68878">
          <cell r="A68878">
            <v>321873</v>
          </cell>
          <cell r="B68878">
            <v>10383</v>
          </cell>
          <cell r="C68878">
            <v>44222.843298611107</v>
          </cell>
          <cell r="D68878">
            <v>228</v>
          </cell>
          <cell r="E68878">
            <v>1200</v>
          </cell>
          <cell r="F68878">
            <v>44200.374178240738</v>
          </cell>
          <cell r="G68878">
            <v>0</v>
          </cell>
        </row>
        <row r="68879">
          <cell r="A68879">
            <v>321875</v>
          </cell>
          <cell r="B68879">
            <v>6318</v>
          </cell>
          <cell r="C68879">
            <v>44222.843854166669</v>
          </cell>
          <cell r="D68879">
            <v>2428</v>
          </cell>
          <cell r="E68879">
            <v>960</v>
          </cell>
          <cell r="F68879">
            <v>44137.493807870371</v>
          </cell>
          <cell r="G68879">
            <v>0</v>
          </cell>
        </row>
        <row r="68880">
          <cell r="A68880">
            <v>321876</v>
          </cell>
          <cell r="B68880">
            <v>2815</v>
          </cell>
          <cell r="C68880">
            <v>44222.84584490741</v>
          </cell>
          <cell r="D68880">
            <v>8036</v>
          </cell>
          <cell r="E68880">
            <v>1200</v>
          </cell>
          <cell r="F68880">
            <v>44167.584826388891</v>
          </cell>
          <cell r="G68880">
            <v>0</v>
          </cell>
        </row>
        <row r="68881">
          <cell r="A68881">
            <v>321878</v>
          </cell>
          <cell r="B68881">
            <v>10860</v>
          </cell>
          <cell r="C68881">
            <v>44222.86074074074</v>
          </cell>
          <cell r="D68881">
            <v>3318</v>
          </cell>
          <cell r="E68881">
            <v>1200</v>
          </cell>
          <cell r="F68881">
            <v>43923.46261574074</v>
          </cell>
          <cell r="G68881">
            <v>0</v>
          </cell>
        </row>
        <row r="68882">
          <cell r="A68882">
            <v>321882</v>
          </cell>
          <cell r="B68882">
            <v>3292</v>
          </cell>
          <cell r="C68882">
            <v>44222.86215277778</v>
          </cell>
          <cell r="D68882">
            <v>13102</v>
          </cell>
          <cell r="E68882">
            <v>1200</v>
          </cell>
          <cell r="F68882">
            <v>44166.357349537036</v>
          </cell>
          <cell r="G68882">
            <v>0</v>
          </cell>
        </row>
        <row r="68883">
          <cell r="A68883">
            <v>321887</v>
          </cell>
          <cell r="B68883">
            <v>10787</v>
          </cell>
          <cell r="C68883">
            <v>44222.865277777782</v>
          </cell>
          <cell r="D68883">
            <v>12523</v>
          </cell>
          <cell r="E68883">
            <v>1200</v>
          </cell>
          <cell r="F68883">
            <v>44105.083819444444</v>
          </cell>
          <cell r="G68883">
            <v>0</v>
          </cell>
        </row>
        <row r="68884">
          <cell r="A68884">
            <v>321893</v>
          </cell>
          <cell r="B68884">
            <v>6860</v>
          </cell>
          <cell r="C68884">
            <v>44222.865370370368</v>
          </cell>
          <cell r="D68884">
            <v>10968</v>
          </cell>
          <cell r="E68884">
            <v>1200</v>
          </cell>
          <cell r="F68884">
            <v>44044.127384259256</v>
          </cell>
          <cell r="G68884">
            <v>0</v>
          </cell>
        </row>
        <row r="68885">
          <cell r="A68885">
            <v>321899</v>
          </cell>
          <cell r="B68885">
            <v>9946</v>
          </cell>
          <cell r="C68885">
            <v>44222.865428240737</v>
          </cell>
          <cell r="D68885">
            <v>3813</v>
          </cell>
          <cell r="E68885">
            <v>1200</v>
          </cell>
          <cell r="F68885">
            <v>44044.288703703707</v>
          </cell>
          <cell r="G68885">
            <v>0</v>
          </cell>
        </row>
        <row r="68886">
          <cell r="A68886">
            <v>321903</v>
          </cell>
          <cell r="B68886">
            <v>10787</v>
          </cell>
          <cell r="C68886">
            <v>44222.871342592603</v>
          </cell>
          <cell r="D68886">
            <v>6844</v>
          </cell>
          <cell r="E68886">
            <v>1200</v>
          </cell>
          <cell r="F68886">
            <v>43891.224456018521</v>
          </cell>
          <cell r="G68886">
            <v>0</v>
          </cell>
        </row>
        <row r="68887">
          <cell r="A68887">
            <v>321905</v>
          </cell>
          <cell r="B68887">
            <v>9672</v>
          </cell>
          <cell r="C68887">
            <v>44222.873564814807</v>
          </cell>
          <cell r="D68887">
            <v>104</v>
          </cell>
          <cell r="E68887">
            <v>960</v>
          </cell>
          <cell r="F68887">
            <v>44013.286412037036</v>
          </cell>
          <cell r="G68887">
            <v>0</v>
          </cell>
        </row>
        <row r="68888">
          <cell r="A68888">
            <v>321907</v>
          </cell>
          <cell r="B68888">
            <v>10273</v>
          </cell>
          <cell r="C68888">
            <v>44222.874571759261</v>
          </cell>
          <cell r="D68888">
            <v>10693</v>
          </cell>
          <cell r="E68888">
            <v>1200</v>
          </cell>
          <cell r="F68888">
            <v>43983.321377314816</v>
          </cell>
          <cell r="G68888">
            <v>0</v>
          </cell>
        </row>
        <row r="68889">
          <cell r="A68889">
            <v>321911</v>
          </cell>
          <cell r="B68889">
            <v>4549</v>
          </cell>
          <cell r="C68889">
            <v>44222.88380787037</v>
          </cell>
          <cell r="D68889">
            <v>11388</v>
          </cell>
          <cell r="E68889">
            <v>1200</v>
          </cell>
          <cell r="F68889">
            <v>44136.667048611111</v>
          </cell>
          <cell r="G68889">
            <v>0</v>
          </cell>
        </row>
        <row r="68890">
          <cell r="A68890">
            <v>321915</v>
          </cell>
          <cell r="B68890">
            <v>12182</v>
          </cell>
          <cell r="C68890">
            <v>44222.885069444441</v>
          </cell>
          <cell r="D68890">
            <v>10304</v>
          </cell>
          <cell r="E68890">
            <v>1200</v>
          </cell>
          <cell r="F68890">
            <v>43891.918229166666</v>
          </cell>
          <cell r="G68890">
            <v>0</v>
          </cell>
        </row>
        <row r="68891">
          <cell r="A68891">
            <v>321918</v>
          </cell>
          <cell r="B68891">
            <v>4168</v>
          </cell>
          <cell r="C68891">
            <v>44222.886018518519</v>
          </cell>
          <cell r="D68891">
            <v>2428</v>
          </cell>
          <cell r="E68891">
            <v>1200</v>
          </cell>
          <cell r="F68891">
            <v>44137.493807870371</v>
          </cell>
          <cell r="G68891">
            <v>0</v>
          </cell>
        </row>
        <row r="68892">
          <cell r="A68892">
            <v>321925</v>
          </cell>
          <cell r="B68892">
            <v>10629</v>
          </cell>
          <cell r="C68892">
            <v>44222.89025462963</v>
          </cell>
          <cell r="D68892">
            <v>7978</v>
          </cell>
          <cell r="E68892">
            <v>1200</v>
          </cell>
          <cell r="F68892">
            <v>44076.571203703701</v>
          </cell>
          <cell r="G68892">
            <v>0</v>
          </cell>
        </row>
        <row r="68893">
          <cell r="A68893">
            <v>321931</v>
          </cell>
          <cell r="B68893">
            <v>1832</v>
          </cell>
          <cell r="C68893">
            <v>44222.894537037027</v>
          </cell>
          <cell r="D68893">
            <v>4522</v>
          </cell>
          <cell r="E68893">
            <v>1200</v>
          </cell>
          <cell r="F68893">
            <v>44136.153078703705</v>
          </cell>
          <cell r="G68893">
            <v>0</v>
          </cell>
        </row>
        <row r="68894">
          <cell r="A68894">
            <v>321932</v>
          </cell>
          <cell r="B68894">
            <v>10549</v>
          </cell>
          <cell r="C68894">
            <v>44222.915243055562</v>
          </cell>
          <cell r="D68894">
            <v>10869</v>
          </cell>
          <cell r="E68894">
            <v>1200</v>
          </cell>
          <cell r="F68894">
            <v>44105.638993055552</v>
          </cell>
          <cell r="G68894">
            <v>0</v>
          </cell>
        </row>
        <row r="68895">
          <cell r="A68895">
            <v>321939</v>
          </cell>
          <cell r="B68895">
            <v>7472</v>
          </cell>
          <cell r="C68895">
            <v>44222.917534722219</v>
          </cell>
          <cell r="D68895">
            <v>5265</v>
          </cell>
          <cell r="E68895">
            <v>1200</v>
          </cell>
          <cell r="F68895">
            <v>44197.071793981479</v>
          </cell>
          <cell r="G68895">
            <v>0</v>
          </cell>
        </row>
        <row r="68896">
          <cell r="A68896">
            <v>321942</v>
          </cell>
          <cell r="B68896">
            <v>2127</v>
          </cell>
          <cell r="C68896">
            <v>44222.919733796298</v>
          </cell>
          <cell r="D68896">
            <v>11339</v>
          </cell>
          <cell r="E68896">
            <v>1200</v>
          </cell>
          <cell r="F68896">
            <v>44136.277511574073</v>
          </cell>
          <cell r="G68896">
            <v>0</v>
          </cell>
        </row>
        <row r="68897">
          <cell r="A68897">
            <v>321944</v>
          </cell>
          <cell r="B68897">
            <v>4932</v>
          </cell>
          <cell r="C68897">
            <v>44222.922789351847</v>
          </cell>
          <cell r="D68897">
            <v>1737</v>
          </cell>
          <cell r="E68897">
            <v>1200</v>
          </cell>
          <cell r="F68897">
            <v>43923.047071759262</v>
          </cell>
          <cell r="G68897">
            <v>0</v>
          </cell>
        </row>
        <row r="68898">
          <cell r="A68898">
            <v>321949</v>
          </cell>
          <cell r="B68898">
            <v>3304</v>
          </cell>
          <cell r="C68898">
            <v>44222.92559027778</v>
          </cell>
          <cell r="D68898">
            <v>6351</v>
          </cell>
          <cell r="E68898">
            <v>1200</v>
          </cell>
          <cell r="F68898">
            <v>44045.819884259261</v>
          </cell>
          <cell r="G68898">
            <v>0</v>
          </cell>
        </row>
        <row r="68899">
          <cell r="A68899">
            <v>321953</v>
          </cell>
          <cell r="B68899">
            <v>4382</v>
          </cell>
          <cell r="C68899">
            <v>44222.930543981478</v>
          </cell>
          <cell r="D68899">
            <v>5701</v>
          </cell>
          <cell r="E68899">
            <v>0</v>
          </cell>
          <cell r="F68899">
            <v>44166.401678240742</v>
          </cell>
          <cell r="G68899">
            <v>0</v>
          </cell>
        </row>
        <row r="68900">
          <cell r="A68900">
            <v>321958</v>
          </cell>
          <cell r="B68900">
            <v>12125</v>
          </cell>
          <cell r="C68900">
            <v>44222.930983796286</v>
          </cell>
          <cell r="D68900">
            <v>9752</v>
          </cell>
          <cell r="E68900">
            <v>1200</v>
          </cell>
          <cell r="F68900">
            <v>44105.054895833331</v>
          </cell>
          <cell r="G68900">
            <v>0</v>
          </cell>
        </row>
        <row r="68901">
          <cell r="A68901">
            <v>321965</v>
          </cell>
          <cell r="B68901">
            <v>3934</v>
          </cell>
          <cell r="C68901">
            <v>44222.936851851853</v>
          </cell>
          <cell r="D68901">
            <v>1194</v>
          </cell>
          <cell r="E68901">
            <v>1200</v>
          </cell>
          <cell r="F68901">
            <v>44136.667731481481</v>
          </cell>
          <cell r="G68901">
            <v>0</v>
          </cell>
        </row>
        <row r="68902">
          <cell r="A68902">
            <v>321966</v>
          </cell>
          <cell r="B68902">
            <v>2815</v>
          </cell>
          <cell r="C68902">
            <v>44222.9375</v>
          </cell>
          <cell r="D68902">
            <v>1329</v>
          </cell>
          <cell r="E68902">
            <v>1200</v>
          </cell>
          <cell r="F68902">
            <v>44075.264363425929</v>
          </cell>
          <cell r="G68902">
            <v>0</v>
          </cell>
        </row>
        <row r="68903">
          <cell r="A68903">
            <v>321969</v>
          </cell>
          <cell r="B68903">
            <v>7534</v>
          </cell>
          <cell r="C68903">
            <v>44222.943460648137</v>
          </cell>
          <cell r="D68903">
            <v>3237</v>
          </cell>
          <cell r="E68903">
            <v>1200</v>
          </cell>
          <cell r="F68903">
            <v>44137.304363425923</v>
          </cell>
          <cell r="G68903">
            <v>0</v>
          </cell>
        </row>
        <row r="68904">
          <cell r="A68904">
            <v>321976</v>
          </cell>
          <cell r="B68904">
            <v>11028</v>
          </cell>
          <cell r="C68904">
            <v>44222.952627314808</v>
          </cell>
          <cell r="D68904">
            <v>6721</v>
          </cell>
          <cell r="E68904">
            <v>1200</v>
          </cell>
          <cell r="F68904">
            <v>44075.447638888887</v>
          </cell>
          <cell r="G68904">
            <v>0</v>
          </cell>
        </row>
        <row r="68905">
          <cell r="A68905">
            <v>321980</v>
          </cell>
          <cell r="B68905">
            <v>5171</v>
          </cell>
          <cell r="C68905">
            <v>44222.956550925926</v>
          </cell>
          <cell r="D68905">
            <v>7062</v>
          </cell>
          <cell r="E68905">
            <v>1200</v>
          </cell>
          <cell r="F68905">
            <v>43832.040196759262</v>
          </cell>
          <cell r="G68905">
            <v>0</v>
          </cell>
        </row>
        <row r="68906">
          <cell r="A68906">
            <v>321987</v>
          </cell>
          <cell r="B68906">
            <v>2146</v>
          </cell>
          <cell r="C68906">
            <v>44222.960046296299</v>
          </cell>
          <cell r="D68906">
            <v>10111</v>
          </cell>
          <cell r="E68906">
            <v>1200</v>
          </cell>
          <cell r="F68906">
            <v>43891.165625000001</v>
          </cell>
          <cell r="G68906">
            <v>0</v>
          </cell>
        </row>
        <row r="68907">
          <cell r="A68907">
            <v>321990</v>
          </cell>
          <cell r="B68907">
            <v>6873</v>
          </cell>
          <cell r="C68907">
            <v>44222.961944444447</v>
          </cell>
          <cell r="D68907">
            <v>1416</v>
          </cell>
          <cell r="E68907">
            <v>0</v>
          </cell>
          <cell r="F68907">
            <v>44075.540567129632</v>
          </cell>
          <cell r="G68907">
            <v>0</v>
          </cell>
        </row>
        <row r="68908">
          <cell r="A68908">
            <v>321991</v>
          </cell>
          <cell r="B68908">
            <v>4470</v>
          </cell>
          <cell r="C68908">
            <v>44222.96497685185</v>
          </cell>
          <cell r="D68908">
            <v>6631</v>
          </cell>
          <cell r="E68908">
            <v>1200</v>
          </cell>
          <cell r="F68908">
            <v>43952.977141203701</v>
          </cell>
          <cell r="G68908">
            <v>0</v>
          </cell>
        </row>
        <row r="68909">
          <cell r="A68909">
            <v>321993</v>
          </cell>
          <cell r="B68909">
            <v>1337</v>
          </cell>
          <cell r="C68909">
            <v>44222.969571759262</v>
          </cell>
          <cell r="D68909">
            <v>11529</v>
          </cell>
          <cell r="E68909">
            <v>1200</v>
          </cell>
          <cell r="F68909">
            <v>44166.238379629627</v>
          </cell>
          <cell r="G68909">
            <v>0</v>
          </cell>
        </row>
        <row r="68910">
          <cell r="A68910">
            <v>321996</v>
          </cell>
          <cell r="B68910">
            <v>2292</v>
          </cell>
          <cell r="C68910">
            <v>44222.969756944447</v>
          </cell>
          <cell r="D68910">
            <v>11210</v>
          </cell>
          <cell r="E68910">
            <v>1200</v>
          </cell>
          <cell r="F68910">
            <v>43922.334780092591</v>
          </cell>
          <cell r="G68910">
            <v>0</v>
          </cell>
        </row>
        <row r="68911">
          <cell r="A68911">
            <v>321999</v>
          </cell>
          <cell r="B68911">
            <v>6839</v>
          </cell>
          <cell r="C68911">
            <v>44222.974409722221</v>
          </cell>
          <cell r="D68911">
            <v>3788</v>
          </cell>
          <cell r="E68911">
            <v>1200</v>
          </cell>
          <cell r="F68911">
            <v>44075.480567129627</v>
          </cell>
          <cell r="G68911">
            <v>0</v>
          </cell>
        </row>
        <row r="68912">
          <cell r="A68912">
            <v>322003</v>
          </cell>
          <cell r="B68912">
            <v>7881</v>
          </cell>
          <cell r="C68912">
            <v>44222.976620370369</v>
          </cell>
          <cell r="D68912">
            <v>2428</v>
          </cell>
          <cell r="E68912">
            <v>1200</v>
          </cell>
          <cell r="F68912">
            <v>44137.493807870371</v>
          </cell>
          <cell r="G68912">
            <v>0</v>
          </cell>
        </row>
        <row r="68913">
          <cell r="A68913">
            <v>322005</v>
          </cell>
          <cell r="B68913">
            <v>6329</v>
          </cell>
          <cell r="C68913">
            <v>44222.979814814818</v>
          </cell>
          <cell r="D68913">
            <v>9650</v>
          </cell>
          <cell r="E68913">
            <v>1200</v>
          </cell>
          <cell r="F68913">
            <v>44106.247627314813</v>
          </cell>
          <cell r="G68913">
            <v>0</v>
          </cell>
        </row>
        <row r="68914">
          <cell r="A68914">
            <v>322012</v>
          </cell>
          <cell r="B68914">
            <v>9999</v>
          </cell>
          <cell r="C68914">
            <v>44222.980509259258</v>
          </cell>
          <cell r="D68914">
            <v>12523</v>
          </cell>
          <cell r="E68914">
            <v>1200</v>
          </cell>
          <cell r="F68914">
            <v>44105.083819444444</v>
          </cell>
          <cell r="G68914">
            <v>0</v>
          </cell>
        </row>
        <row r="68915">
          <cell r="A68915">
            <v>322016</v>
          </cell>
          <cell r="B68915">
            <v>13689</v>
          </cell>
          <cell r="C68915">
            <v>44222.985162037039</v>
          </cell>
          <cell r="D68915">
            <v>6669</v>
          </cell>
          <cell r="E68915">
            <v>1200</v>
          </cell>
          <cell r="F68915">
            <v>44105.00309027778</v>
          </cell>
          <cell r="G68915">
            <v>0</v>
          </cell>
        </row>
        <row r="68916">
          <cell r="A68916">
            <v>322018</v>
          </cell>
          <cell r="B68916">
            <v>11348</v>
          </cell>
          <cell r="C68916">
            <v>44222.985185185193</v>
          </cell>
          <cell r="D68916">
            <v>5355</v>
          </cell>
          <cell r="E68916">
            <v>1200</v>
          </cell>
          <cell r="F68916">
            <v>43985.126192129632</v>
          </cell>
          <cell r="G68916">
            <v>0</v>
          </cell>
        </row>
        <row r="68917">
          <cell r="A68917">
            <v>322019</v>
          </cell>
          <cell r="B68917">
            <v>13529</v>
          </cell>
          <cell r="C68917">
            <v>44222.990324074082</v>
          </cell>
          <cell r="D68917">
            <v>6470</v>
          </cell>
          <cell r="E68917">
            <v>960</v>
          </cell>
          <cell r="F68917">
            <v>44075.470451388886</v>
          </cell>
          <cell r="G68917">
            <v>0</v>
          </cell>
        </row>
        <row r="68918">
          <cell r="A68918">
            <v>322022</v>
          </cell>
          <cell r="B68918">
            <v>1422</v>
          </cell>
          <cell r="C68918">
            <v>44222.990405092591</v>
          </cell>
          <cell r="D68918">
            <v>7697</v>
          </cell>
          <cell r="E68918">
            <v>1200</v>
          </cell>
          <cell r="F68918">
            <v>44137.145752314813</v>
          </cell>
          <cell r="G68918">
            <v>0</v>
          </cell>
        </row>
        <row r="68919">
          <cell r="A68919">
            <v>322023</v>
          </cell>
          <cell r="B68919">
            <v>2502</v>
          </cell>
          <cell r="C68919">
            <v>44222.990428240737</v>
          </cell>
          <cell r="D68919">
            <v>12036</v>
          </cell>
          <cell r="E68919">
            <v>1200</v>
          </cell>
          <cell r="F68919">
            <v>44105.626203703701</v>
          </cell>
          <cell r="G68919">
            <v>0</v>
          </cell>
        </row>
        <row r="68920">
          <cell r="A68920">
            <v>322028</v>
          </cell>
          <cell r="B68920">
            <v>3990</v>
          </cell>
          <cell r="C68920">
            <v>44222.994328703702</v>
          </cell>
          <cell r="D68920">
            <v>2421</v>
          </cell>
          <cell r="E68920">
            <v>1200</v>
          </cell>
          <cell r="F68920">
            <v>44044.368518518517</v>
          </cell>
          <cell r="G68920">
            <v>0</v>
          </cell>
        </row>
        <row r="68921">
          <cell r="A68921">
            <v>322035</v>
          </cell>
          <cell r="B68921">
            <v>6550</v>
          </cell>
          <cell r="C68921">
            <v>44222.995821759258</v>
          </cell>
          <cell r="D68921">
            <v>7062</v>
          </cell>
          <cell r="E68921">
            <v>1200</v>
          </cell>
          <cell r="F68921">
            <v>43832.040196759262</v>
          </cell>
          <cell r="G68921">
            <v>0</v>
          </cell>
        </row>
        <row r="68922">
          <cell r="A68922">
            <v>322042</v>
          </cell>
          <cell r="B68922">
            <v>8958</v>
          </cell>
          <cell r="C68922">
            <v>44222.998298611114</v>
          </cell>
          <cell r="D68922">
            <v>10193</v>
          </cell>
          <cell r="E68922">
            <v>1200</v>
          </cell>
          <cell r="F68922">
            <v>44197.197187500002</v>
          </cell>
          <cell r="G68922">
            <v>0</v>
          </cell>
        </row>
        <row r="68923">
          <cell r="A68923">
            <v>322047</v>
          </cell>
          <cell r="B68923">
            <v>4342</v>
          </cell>
          <cell r="C68923">
            <v>44222.998796296299</v>
          </cell>
          <cell r="D68923">
            <v>8103</v>
          </cell>
          <cell r="E68923">
            <v>1200</v>
          </cell>
          <cell r="F68923">
            <v>44105.618298611109</v>
          </cell>
          <cell r="G68923">
            <v>0</v>
          </cell>
        </row>
        <row r="68924">
          <cell r="A68924">
            <v>322054</v>
          </cell>
          <cell r="B68924">
            <v>1718</v>
          </cell>
          <cell r="C68924">
            <v>44222.999386574083</v>
          </cell>
          <cell r="D68924">
            <v>963</v>
          </cell>
          <cell r="E68924">
            <v>1200</v>
          </cell>
          <cell r="F68924">
            <v>44044.170370370368</v>
          </cell>
          <cell r="G68924">
            <v>0</v>
          </cell>
        </row>
        <row r="68925">
          <cell r="A68925">
            <v>322060</v>
          </cell>
          <cell r="B68925">
            <v>10513</v>
          </cell>
          <cell r="C68925">
            <v>44223.004641203697</v>
          </cell>
          <cell r="D68925">
            <v>11529</v>
          </cell>
          <cell r="E68925">
            <v>1200</v>
          </cell>
          <cell r="F68925">
            <v>44166.238379629627</v>
          </cell>
          <cell r="G68925">
            <v>0</v>
          </cell>
        </row>
        <row r="68926">
          <cell r="A68926">
            <v>322063</v>
          </cell>
          <cell r="B68926">
            <v>9706</v>
          </cell>
          <cell r="C68926">
            <v>44223.010381944441</v>
          </cell>
          <cell r="D68926">
            <v>1897</v>
          </cell>
          <cell r="E68926">
            <v>1200</v>
          </cell>
          <cell r="F68926">
            <v>44166.034872685188</v>
          </cell>
          <cell r="G68926">
            <v>0</v>
          </cell>
        </row>
        <row r="68927">
          <cell r="A68927">
            <v>322065</v>
          </cell>
          <cell r="B68927">
            <v>13436</v>
          </cell>
          <cell r="C68927">
            <v>44223.018923611111</v>
          </cell>
          <cell r="D68927">
            <v>4621</v>
          </cell>
          <cell r="E68927">
            <v>1200</v>
          </cell>
          <cell r="F68927">
            <v>44075.263368055559</v>
          </cell>
          <cell r="G68927">
            <v>0</v>
          </cell>
        </row>
        <row r="68928">
          <cell r="A68928">
            <v>322067</v>
          </cell>
          <cell r="B68928">
            <v>13089</v>
          </cell>
          <cell r="C68928">
            <v>44223.025960648149</v>
          </cell>
          <cell r="D68928">
            <v>4522</v>
          </cell>
          <cell r="E68928">
            <v>0</v>
          </cell>
          <cell r="F68928">
            <v>44136.153078703705</v>
          </cell>
          <cell r="G68928">
            <v>0</v>
          </cell>
        </row>
        <row r="68929">
          <cell r="A68929">
            <v>322072</v>
          </cell>
          <cell r="B68929">
            <v>12677</v>
          </cell>
          <cell r="C68929">
            <v>44223.026446759257</v>
          </cell>
          <cell r="D68929">
            <v>10607</v>
          </cell>
          <cell r="E68929">
            <v>1200</v>
          </cell>
          <cell r="F68929">
            <v>44106.289375</v>
          </cell>
          <cell r="G68929">
            <v>0</v>
          </cell>
        </row>
        <row r="68930">
          <cell r="A68930">
            <v>322075</v>
          </cell>
          <cell r="B68930">
            <v>255</v>
          </cell>
          <cell r="C68930">
            <v>44223.034513888888</v>
          </cell>
          <cell r="D68930">
            <v>5465</v>
          </cell>
          <cell r="E68930">
            <v>1200</v>
          </cell>
          <cell r="F68930">
            <v>44166.53392361111</v>
          </cell>
          <cell r="G68930">
            <v>0</v>
          </cell>
        </row>
        <row r="68931">
          <cell r="A68931">
            <v>322078</v>
          </cell>
          <cell r="B68931">
            <v>12010</v>
          </cell>
          <cell r="C68931">
            <v>44223.037326388891</v>
          </cell>
          <cell r="D68931">
            <v>9755</v>
          </cell>
          <cell r="E68931">
            <v>1200</v>
          </cell>
          <cell r="F68931">
            <v>44167.099872685183</v>
          </cell>
          <cell r="G68931">
            <v>0</v>
          </cell>
        </row>
        <row r="68932">
          <cell r="A68932">
            <v>322081</v>
          </cell>
          <cell r="B68932">
            <v>2800</v>
          </cell>
          <cell r="C68932">
            <v>44223.03875</v>
          </cell>
          <cell r="D68932">
            <v>6353</v>
          </cell>
          <cell r="E68932">
            <v>1200</v>
          </cell>
          <cell r="F68932">
            <v>43891.160011574073</v>
          </cell>
          <cell r="G68932">
            <v>0</v>
          </cell>
        </row>
        <row r="68933">
          <cell r="A68933">
            <v>322082</v>
          </cell>
          <cell r="B68933">
            <v>3092</v>
          </cell>
          <cell r="C68933">
            <v>44223.044872685183</v>
          </cell>
          <cell r="D68933">
            <v>12156</v>
          </cell>
          <cell r="E68933">
            <v>1200</v>
          </cell>
          <cell r="F68933">
            <v>43922.017361111109</v>
          </cell>
          <cell r="G68933">
            <v>0</v>
          </cell>
        </row>
        <row r="68934">
          <cell r="A68934">
            <v>322087</v>
          </cell>
          <cell r="B68934">
            <v>9130</v>
          </cell>
          <cell r="C68934">
            <v>44223.046122685177</v>
          </cell>
          <cell r="D68934">
            <v>7629</v>
          </cell>
          <cell r="E68934">
            <v>1200</v>
          </cell>
          <cell r="F68934">
            <v>43986.256631944445</v>
          </cell>
          <cell r="G68934">
            <v>0</v>
          </cell>
        </row>
        <row r="68935">
          <cell r="A68935">
            <v>322094</v>
          </cell>
          <cell r="B68935">
            <v>12500</v>
          </cell>
          <cell r="C68935">
            <v>44223.049988425933</v>
          </cell>
          <cell r="D68935">
            <v>12711</v>
          </cell>
          <cell r="E68935">
            <v>1200</v>
          </cell>
          <cell r="F68935">
            <v>43862.756041666667</v>
          </cell>
          <cell r="G68935">
            <v>0</v>
          </cell>
        </row>
        <row r="68936">
          <cell r="A68936">
            <v>322097</v>
          </cell>
          <cell r="B68936">
            <v>4317</v>
          </cell>
          <cell r="C68936">
            <v>44223.058912037042</v>
          </cell>
          <cell r="D68936">
            <v>2628</v>
          </cell>
          <cell r="E68936">
            <v>1200</v>
          </cell>
          <cell r="F68936">
            <v>44077.032141203701</v>
          </cell>
          <cell r="G68936">
            <v>0</v>
          </cell>
        </row>
        <row r="68937">
          <cell r="A68937">
            <v>322100</v>
          </cell>
          <cell r="B68937">
            <v>510</v>
          </cell>
          <cell r="C68937">
            <v>44223.059016203697</v>
          </cell>
          <cell r="D68937">
            <v>3286</v>
          </cell>
          <cell r="E68937">
            <v>1200</v>
          </cell>
          <cell r="F68937">
            <v>44197.721782407411</v>
          </cell>
          <cell r="G68937">
            <v>0</v>
          </cell>
        </row>
        <row r="68938">
          <cell r="A68938">
            <v>322104</v>
          </cell>
          <cell r="B68938">
            <v>6988</v>
          </cell>
          <cell r="C68938">
            <v>44223.060555555552</v>
          </cell>
          <cell r="D68938">
            <v>10968</v>
          </cell>
          <cell r="E68938">
            <v>1200</v>
          </cell>
          <cell r="F68938">
            <v>44044.127384259256</v>
          </cell>
          <cell r="G68938">
            <v>0</v>
          </cell>
        </row>
        <row r="68939">
          <cell r="A68939">
            <v>322110</v>
          </cell>
          <cell r="B68939">
            <v>13374</v>
          </cell>
          <cell r="C68939">
            <v>44223.061238425929</v>
          </cell>
          <cell r="D68939">
            <v>8823</v>
          </cell>
          <cell r="E68939">
            <v>1200</v>
          </cell>
          <cell r="F68939">
            <v>44136.460150462961</v>
          </cell>
          <cell r="G68939">
            <v>0</v>
          </cell>
        </row>
        <row r="68940">
          <cell r="A68940">
            <v>322112</v>
          </cell>
          <cell r="B68940">
            <v>3165</v>
          </cell>
          <cell r="C68940">
            <v>44223.064305555563</v>
          </cell>
          <cell r="D68940">
            <v>1181</v>
          </cell>
          <cell r="E68940">
            <v>1200</v>
          </cell>
          <cell r="F68940">
            <v>43985.458460648151</v>
          </cell>
          <cell r="G68940">
            <v>0</v>
          </cell>
        </row>
        <row r="68941">
          <cell r="A68941">
            <v>322115</v>
          </cell>
          <cell r="B68941">
            <v>8834</v>
          </cell>
          <cell r="C68941">
            <v>44223.065381944441</v>
          </cell>
          <cell r="D68941">
            <v>5537</v>
          </cell>
          <cell r="E68941">
            <v>1200</v>
          </cell>
          <cell r="F68941">
            <v>43984.405729166669</v>
          </cell>
          <cell r="G68941">
            <v>0</v>
          </cell>
        </row>
        <row r="68942">
          <cell r="A68942">
            <v>322122</v>
          </cell>
          <cell r="B68942">
            <v>13682</v>
          </cell>
          <cell r="C68942">
            <v>44223.070891203701</v>
          </cell>
          <cell r="D68942">
            <v>8064</v>
          </cell>
          <cell r="E68942">
            <v>1200</v>
          </cell>
          <cell r="F68942">
            <v>43832.876203703701</v>
          </cell>
          <cell r="G68942">
            <v>0</v>
          </cell>
        </row>
        <row r="68943">
          <cell r="A68943">
            <v>322125</v>
          </cell>
          <cell r="B68943">
            <v>6935</v>
          </cell>
          <cell r="C68943">
            <v>44223.075613425928</v>
          </cell>
          <cell r="D68943">
            <v>9650</v>
          </cell>
          <cell r="E68943">
            <v>1200</v>
          </cell>
          <cell r="F68943">
            <v>44106.247627314813</v>
          </cell>
          <cell r="G68943">
            <v>0</v>
          </cell>
        </row>
        <row r="68944">
          <cell r="A68944">
            <v>322129</v>
          </cell>
          <cell r="B68944">
            <v>4014</v>
          </cell>
          <cell r="C68944">
            <v>44223.077916666669</v>
          </cell>
          <cell r="D68944">
            <v>3821</v>
          </cell>
          <cell r="E68944">
            <v>0</v>
          </cell>
          <cell r="F68944">
            <v>43835.019953703704</v>
          </cell>
          <cell r="G68944">
            <v>0</v>
          </cell>
        </row>
        <row r="68945">
          <cell r="A68945">
            <v>322136</v>
          </cell>
          <cell r="B68945">
            <v>2755</v>
          </cell>
          <cell r="C68945">
            <v>44223.080613425933</v>
          </cell>
          <cell r="D68945">
            <v>6946</v>
          </cell>
          <cell r="E68945">
            <v>960</v>
          </cell>
          <cell r="F68945">
            <v>44197.497488425928</v>
          </cell>
          <cell r="G68945">
            <v>0</v>
          </cell>
        </row>
        <row r="68946">
          <cell r="A68946">
            <v>322142</v>
          </cell>
          <cell r="B68946">
            <v>2709</v>
          </cell>
          <cell r="C68946">
            <v>44223.084965277783</v>
          </cell>
          <cell r="D68946">
            <v>13033</v>
          </cell>
          <cell r="E68946">
            <v>1200</v>
          </cell>
          <cell r="F68946">
            <v>44075.387592592589</v>
          </cell>
          <cell r="G68946">
            <v>0</v>
          </cell>
        </row>
        <row r="68947">
          <cell r="A68947">
            <v>322147</v>
          </cell>
          <cell r="B68947">
            <v>5286</v>
          </cell>
          <cell r="C68947">
            <v>44223.105115740742</v>
          </cell>
          <cell r="D68947">
            <v>4361</v>
          </cell>
          <cell r="E68947">
            <v>1200</v>
          </cell>
          <cell r="F68947">
            <v>44166.461400462962</v>
          </cell>
          <cell r="G68947">
            <v>0</v>
          </cell>
        </row>
        <row r="68948">
          <cell r="A68948">
            <v>322150</v>
          </cell>
          <cell r="B68948">
            <v>10160</v>
          </cell>
          <cell r="C68948">
            <v>44223.107939814807</v>
          </cell>
          <cell r="D68948">
            <v>6204</v>
          </cell>
          <cell r="E68948">
            <v>0</v>
          </cell>
          <cell r="F68948">
            <v>43983.43540509259</v>
          </cell>
          <cell r="G68948">
            <v>0</v>
          </cell>
        </row>
        <row r="68949">
          <cell r="A68949">
            <v>322153</v>
          </cell>
          <cell r="B68949">
            <v>1617</v>
          </cell>
          <cell r="C68949">
            <v>44223.110243055547</v>
          </cell>
          <cell r="D68949">
            <v>4621</v>
          </cell>
          <cell r="E68949">
            <v>1200</v>
          </cell>
          <cell r="F68949">
            <v>44075.263368055559</v>
          </cell>
          <cell r="G68949">
            <v>0</v>
          </cell>
        </row>
        <row r="68950">
          <cell r="A68950">
            <v>322154</v>
          </cell>
          <cell r="B68950">
            <v>9749</v>
          </cell>
          <cell r="C68950">
            <v>44223.112280092602</v>
          </cell>
          <cell r="D68950">
            <v>5994</v>
          </cell>
          <cell r="E68950">
            <v>1200</v>
          </cell>
          <cell r="F68950">
            <v>43833.741469907407</v>
          </cell>
          <cell r="G68950">
            <v>0</v>
          </cell>
        </row>
        <row r="68951">
          <cell r="A68951">
            <v>322159</v>
          </cell>
          <cell r="B68951">
            <v>3751</v>
          </cell>
          <cell r="C68951">
            <v>44223.118217592593</v>
          </cell>
          <cell r="D68951">
            <v>6266</v>
          </cell>
          <cell r="E68951">
            <v>1200</v>
          </cell>
          <cell r="F68951">
            <v>43863.602118055554</v>
          </cell>
          <cell r="G68951">
            <v>0</v>
          </cell>
        </row>
        <row r="68952">
          <cell r="A68952">
            <v>322165</v>
          </cell>
          <cell r="B68952">
            <v>9797</v>
          </cell>
          <cell r="C68952">
            <v>44223.11986111111</v>
          </cell>
          <cell r="D68952">
            <v>11954</v>
          </cell>
          <cell r="E68952">
            <v>1200</v>
          </cell>
          <cell r="F68952">
            <v>43922.163784722223</v>
          </cell>
          <cell r="G68952">
            <v>0</v>
          </cell>
        </row>
        <row r="68953">
          <cell r="A68953">
            <v>322166</v>
          </cell>
          <cell r="B68953">
            <v>4950</v>
          </cell>
          <cell r="C68953">
            <v>44223.123356481483</v>
          </cell>
          <cell r="D68953">
            <v>1570</v>
          </cell>
          <cell r="E68953">
            <v>1200</v>
          </cell>
          <cell r="F68953">
            <v>43891.105428240742</v>
          </cell>
          <cell r="G68953">
            <v>0</v>
          </cell>
        </row>
        <row r="68954">
          <cell r="A68954">
            <v>322169</v>
          </cell>
          <cell r="B68954">
            <v>3859</v>
          </cell>
          <cell r="C68954">
            <v>44223.13690972222</v>
          </cell>
          <cell r="D68954">
            <v>12884</v>
          </cell>
          <cell r="E68954">
            <v>1200</v>
          </cell>
          <cell r="F68954">
            <v>44197.188854166663</v>
          </cell>
          <cell r="G68954">
            <v>0</v>
          </cell>
        </row>
        <row r="68955">
          <cell r="A68955">
            <v>322174</v>
          </cell>
          <cell r="B68955">
            <v>11365</v>
          </cell>
          <cell r="C68955">
            <v>44223.146122685182</v>
          </cell>
          <cell r="D68955">
            <v>11835</v>
          </cell>
          <cell r="E68955">
            <v>1200</v>
          </cell>
          <cell r="F68955">
            <v>43922.844085648147</v>
          </cell>
          <cell r="G68955">
            <v>0</v>
          </cell>
        </row>
        <row r="68956">
          <cell r="A68956">
            <v>322180</v>
          </cell>
          <cell r="B68956">
            <v>6329</v>
          </cell>
          <cell r="C68956">
            <v>44223.152615740742</v>
          </cell>
          <cell r="D68956">
            <v>6669</v>
          </cell>
          <cell r="E68956">
            <v>1200</v>
          </cell>
          <cell r="F68956">
            <v>44105.00309027778</v>
          </cell>
          <cell r="G68956">
            <v>0</v>
          </cell>
        </row>
        <row r="68957">
          <cell r="A68957">
            <v>322181</v>
          </cell>
          <cell r="B68957">
            <v>1173</v>
          </cell>
          <cell r="C68957">
            <v>44223.159189814818</v>
          </cell>
          <cell r="D68957">
            <v>4946</v>
          </cell>
          <cell r="E68957">
            <v>960</v>
          </cell>
          <cell r="F68957">
            <v>44013.952685185184</v>
          </cell>
          <cell r="G68957">
            <v>0</v>
          </cell>
        </row>
        <row r="68958">
          <cell r="A68958">
            <v>322182</v>
          </cell>
          <cell r="B68958">
            <v>4549</v>
          </cell>
          <cell r="C68958">
            <v>44223.160497685189</v>
          </cell>
          <cell r="D68958">
            <v>7734</v>
          </cell>
          <cell r="E68958">
            <v>1200</v>
          </cell>
          <cell r="F68958">
            <v>44044.098761574074</v>
          </cell>
          <cell r="G68958">
            <v>0</v>
          </cell>
        </row>
        <row r="68959">
          <cell r="A68959">
            <v>322189</v>
          </cell>
          <cell r="B68959">
            <v>6452</v>
          </cell>
          <cell r="C68959">
            <v>44223.161597222221</v>
          </cell>
          <cell r="D68959">
            <v>4339</v>
          </cell>
          <cell r="E68959">
            <v>960</v>
          </cell>
          <cell r="F68959">
            <v>44045.000092592592</v>
          </cell>
          <cell r="G68959">
            <v>0</v>
          </cell>
        </row>
        <row r="68960">
          <cell r="A68960">
            <v>322196</v>
          </cell>
          <cell r="B68960">
            <v>4824</v>
          </cell>
          <cell r="C68960">
            <v>44223.162766203714</v>
          </cell>
          <cell r="D68960">
            <v>7193</v>
          </cell>
          <cell r="E68960">
            <v>1200</v>
          </cell>
          <cell r="F68960">
            <v>44197.467766203707</v>
          </cell>
          <cell r="G68960">
            <v>0</v>
          </cell>
        </row>
        <row r="68961">
          <cell r="A68961">
            <v>322199</v>
          </cell>
          <cell r="B68961">
            <v>3290</v>
          </cell>
          <cell r="C68961">
            <v>44223.163726851853</v>
          </cell>
          <cell r="D68961">
            <v>4339</v>
          </cell>
          <cell r="E68961">
            <v>1200</v>
          </cell>
          <cell r="F68961">
            <v>44045.000092592592</v>
          </cell>
          <cell r="G68961">
            <v>0</v>
          </cell>
        </row>
        <row r="68962">
          <cell r="A68962">
            <v>322205</v>
          </cell>
          <cell r="B68962">
            <v>12935</v>
          </cell>
          <cell r="C68962">
            <v>44223.164097222223</v>
          </cell>
          <cell r="D68962">
            <v>704</v>
          </cell>
          <cell r="E68962">
            <v>1200</v>
          </cell>
          <cell r="F68962">
            <v>44075.203321759262</v>
          </cell>
          <cell r="G68962">
            <v>0</v>
          </cell>
        </row>
        <row r="68963">
          <cell r="A68963">
            <v>322210</v>
          </cell>
          <cell r="B68963">
            <v>12886</v>
          </cell>
          <cell r="C68963">
            <v>44223.167129629634</v>
          </cell>
          <cell r="D68963">
            <v>831</v>
          </cell>
          <cell r="E68963">
            <v>1200</v>
          </cell>
          <cell r="F68963">
            <v>43952.334629629629</v>
          </cell>
          <cell r="G68963">
            <v>0</v>
          </cell>
        </row>
        <row r="68964">
          <cell r="A68964">
            <v>322215</v>
          </cell>
          <cell r="B68964">
            <v>13015</v>
          </cell>
          <cell r="C68964">
            <v>44223.168333333328</v>
          </cell>
          <cell r="D68964">
            <v>310</v>
          </cell>
          <cell r="E68964">
            <v>1200</v>
          </cell>
          <cell r="F68964">
            <v>44105.154143518521</v>
          </cell>
          <cell r="G68964">
            <v>0</v>
          </cell>
        </row>
        <row r="68965">
          <cell r="A68965">
            <v>322217</v>
          </cell>
          <cell r="B68965">
            <v>7760</v>
          </cell>
          <cell r="C68965">
            <v>44223.172465277778</v>
          </cell>
          <cell r="D68965">
            <v>2491</v>
          </cell>
          <cell r="E68965">
            <v>1200</v>
          </cell>
          <cell r="F68965">
            <v>44136.620497685188</v>
          </cell>
          <cell r="G68965">
            <v>0</v>
          </cell>
        </row>
        <row r="68966">
          <cell r="A68966">
            <v>322223</v>
          </cell>
          <cell r="B68966">
            <v>12500</v>
          </cell>
          <cell r="C68966">
            <v>44223.174432870372</v>
          </cell>
          <cell r="D68966">
            <v>10869</v>
          </cell>
          <cell r="E68966">
            <v>1200</v>
          </cell>
          <cell r="F68966">
            <v>44105.638993055552</v>
          </cell>
          <cell r="G68966">
            <v>0</v>
          </cell>
        </row>
        <row r="68967">
          <cell r="A68967">
            <v>322230</v>
          </cell>
          <cell r="B68967">
            <v>13518</v>
          </cell>
          <cell r="C68967">
            <v>44223.175520833327</v>
          </cell>
          <cell r="D68967">
            <v>13817</v>
          </cell>
          <cell r="E68967">
            <v>1200</v>
          </cell>
          <cell r="F68967">
            <v>43891.131111111114</v>
          </cell>
          <cell r="G68967">
            <v>0</v>
          </cell>
        </row>
        <row r="68968">
          <cell r="A68968">
            <v>322232</v>
          </cell>
          <cell r="B68968">
            <v>8718</v>
          </cell>
          <cell r="C68968">
            <v>44223.182291666657</v>
          </cell>
          <cell r="D68968">
            <v>878</v>
          </cell>
          <cell r="E68968">
            <v>1200</v>
          </cell>
          <cell r="F68968">
            <v>43922.969097222223</v>
          </cell>
          <cell r="G68968">
            <v>0</v>
          </cell>
        </row>
        <row r="68969">
          <cell r="A68969">
            <v>322235</v>
          </cell>
          <cell r="B68969">
            <v>3292</v>
          </cell>
          <cell r="C68969">
            <v>44223.185150462959</v>
          </cell>
          <cell r="D68969">
            <v>10869</v>
          </cell>
          <cell r="E68969">
            <v>1200</v>
          </cell>
          <cell r="F68969">
            <v>44105.638993055552</v>
          </cell>
          <cell r="G68969">
            <v>0</v>
          </cell>
        </row>
        <row r="68970">
          <cell r="A68970">
            <v>322237</v>
          </cell>
          <cell r="B68970">
            <v>1489</v>
          </cell>
          <cell r="C68970">
            <v>44223.188518518517</v>
          </cell>
          <cell r="D68970">
            <v>13812</v>
          </cell>
          <cell r="E68970">
            <v>1200</v>
          </cell>
          <cell r="F68970">
            <v>44105.466736111113</v>
          </cell>
          <cell r="G68970">
            <v>0</v>
          </cell>
        </row>
        <row r="68971">
          <cell r="A68971">
            <v>322244</v>
          </cell>
          <cell r="B68971">
            <v>10466</v>
          </cell>
          <cell r="C68971">
            <v>44223.189814814818</v>
          </cell>
          <cell r="D68971">
            <v>13817</v>
          </cell>
          <cell r="E68971">
            <v>1200</v>
          </cell>
          <cell r="F68971">
            <v>43891.131111111114</v>
          </cell>
          <cell r="G68971">
            <v>0</v>
          </cell>
        </row>
        <row r="68972">
          <cell r="A68972">
            <v>322251</v>
          </cell>
          <cell r="B68972">
            <v>619</v>
          </cell>
          <cell r="C68972">
            <v>44223.190057870372</v>
          </cell>
          <cell r="D68972">
            <v>10080</v>
          </cell>
          <cell r="E68972">
            <v>1200</v>
          </cell>
          <cell r="F68972">
            <v>44044.264340277776</v>
          </cell>
          <cell r="G68972">
            <v>0</v>
          </cell>
        </row>
        <row r="68973">
          <cell r="A68973">
            <v>322258</v>
          </cell>
          <cell r="B68973">
            <v>5509</v>
          </cell>
          <cell r="C68973">
            <v>44223.198148148149</v>
          </cell>
          <cell r="D68973">
            <v>13812</v>
          </cell>
          <cell r="E68973">
            <v>1200</v>
          </cell>
          <cell r="F68973">
            <v>44105.466736111113</v>
          </cell>
          <cell r="G68973">
            <v>0</v>
          </cell>
        </row>
        <row r="68974">
          <cell r="A68974">
            <v>322265</v>
          </cell>
          <cell r="B68974">
            <v>2959</v>
          </cell>
          <cell r="C68974">
            <v>44223.203263888892</v>
          </cell>
          <cell r="D68974">
            <v>2401</v>
          </cell>
          <cell r="E68974">
            <v>1200</v>
          </cell>
          <cell r="F68974">
            <v>44136.099861111114</v>
          </cell>
          <cell r="G68974">
            <v>0</v>
          </cell>
        </row>
        <row r="68975">
          <cell r="A68975">
            <v>322267</v>
          </cell>
          <cell r="B68975">
            <v>5420</v>
          </cell>
          <cell r="C68975">
            <v>44223.208344907413</v>
          </cell>
          <cell r="D68975">
            <v>940</v>
          </cell>
          <cell r="E68975">
            <v>1200</v>
          </cell>
          <cell r="F68975">
            <v>44198.597974537035</v>
          </cell>
          <cell r="G68975">
            <v>0</v>
          </cell>
        </row>
        <row r="68976">
          <cell r="A68976">
            <v>322274</v>
          </cell>
          <cell r="B68976">
            <v>13813</v>
          </cell>
          <cell r="C68976">
            <v>44223.2106712963</v>
          </cell>
          <cell r="D68976">
            <v>11922</v>
          </cell>
          <cell r="E68976">
            <v>1200</v>
          </cell>
          <cell r="F68976">
            <v>44105.534861111111</v>
          </cell>
          <cell r="G68976">
            <v>0</v>
          </cell>
        </row>
        <row r="68977">
          <cell r="A68977">
            <v>322278</v>
          </cell>
          <cell r="B68977">
            <v>374</v>
          </cell>
          <cell r="C68977">
            <v>44223.213634259257</v>
          </cell>
          <cell r="D68977">
            <v>8662</v>
          </cell>
          <cell r="E68977">
            <v>1200</v>
          </cell>
          <cell r="F68977">
            <v>44044.306481481479</v>
          </cell>
          <cell r="G68977">
            <v>0</v>
          </cell>
        </row>
        <row r="68978">
          <cell r="A68978">
            <v>322285</v>
          </cell>
          <cell r="B68978">
            <v>3823</v>
          </cell>
          <cell r="C68978">
            <v>44223.214155092603</v>
          </cell>
          <cell r="D68978">
            <v>6844</v>
          </cell>
          <cell r="E68978">
            <v>1200</v>
          </cell>
          <cell r="F68978">
            <v>43891.224456018521</v>
          </cell>
          <cell r="G68978">
            <v>0</v>
          </cell>
        </row>
        <row r="68979">
          <cell r="A68979">
            <v>322290</v>
          </cell>
          <cell r="B68979">
            <v>7775</v>
          </cell>
          <cell r="C68979">
            <v>44223.216990740737</v>
          </cell>
          <cell r="D68979">
            <v>11664</v>
          </cell>
          <cell r="E68979">
            <v>1200</v>
          </cell>
          <cell r="F68979">
            <v>44105.660173611112</v>
          </cell>
          <cell r="G68979">
            <v>0</v>
          </cell>
        </row>
        <row r="68980">
          <cell r="A68980">
            <v>322296</v>
          </cell>
          <cell r="B68980">
            <v>2474</v>
          </cell>
          <cell r="C68980">
            <v>44223.218923611108</v>
          </cell>
          <cell r="D68980">
            <v>7193</v>
          </cell>
          <cell r="E68980">
            <v>1200</v>
          </cell>
          <cell r="F68980">
            <v>44197.467766203707</v>
          </cell>
          <cell r="G68980">
            <v>0</v>
          </cell>
        </row>
        <row r="68981">
          <cell r="A68981">
            <v>322300</v>
          </cell>
          <cell r="B68981">
            <v>13785</v>
          </cell>
          <cell r="C68981">
            <v>44223.225995370369</v>
          </cell>
          <cell r="D68981">
            <v>3286</v>
          </cell>
          <cell r="E68981">
            <v>1200</v>
          </cell>
          <cell r="F68981">
            <v>44197.721782407411</v>
          </cell>
          <cell r="G68981">
            <v>0</v>
          </cell>
        </row>
        <row r="68982">
          <cell r="A68982">
            <v>322301</v>
          </cell>
          <cell r="B68982">
            <v>2409</v>
          </cell>
          <cell r="C68982">
            <v>44223.226180555554</v>
          </cell>
          <cell r="D68982">
            <v>1737</v>
          </cell>
          <cell r="E68982">
            <v>1200</v>
          </cell>
          <cell r="F68982">
            <v>43923.047071759262</v>
          </cell>
          <cell r="G68982">
            <v>0</v>
          </cell>
        </row>
        <row r="68983">
          <cell r="A68983">
            <v>322304</v>
          </cell>
          <cell r="B68983">
            <v>3859</v>
          </cell>
          <cell r="C68983">
            <v>44223.230104166672</v>
          </cell>
          <cell r="D68983">
            <v>11329</v>
          </cell>
          <cell r="E68983">
            <v>1200</v>
          </cell>
          <cell r="F68983">
            <v>43983.596550925926</v>
          </cell>
          <cell r="G68983">
            <v>0</v>
          </cell>
        </row>
        <row r="68984">
          <cell r="A68984">
            <v>322306</v>
          </cell>
          <cell r="B68984">
            <v>5787</v>
          </cell>
          <cell r="C68984">
            <v>44223.232129629629</v>
          </cell>
          <cell r="D68984">
            <v>2953</v>
          </cell>
          <cell r="E68984">
            <v>1200</v>
          </cell>
          <cell r="F68984">
            <v>44105.430879629632</v>
          </cell>
          <cell r="G68984">
            <v>0</v>
          </cell>
        </row>
        <row r="68985">
          <cell r="A68985">
            <v>322307</v>
          </cell>
          <cell r="B68985">
            <v>2968</v>
          </cell>
          <cell r="C68985">
            <v>44223.24114583333</v>
          </cell>
          <cell r="D68985">
            <v>8364</v>
          </cell>
          <cell r="E68985">
            <v>1200</v>
          </cell>
          <cell r="F68985">
            <v>44197.986354166664</v>
          </cell>
          <cell r="G68985">
            <v>0</v>
          </cell>
        </row>
        <row r="68986">
          <cell r="A68986">
            <v>322311</v>
          </cell>
          <cell r="B68986">
            <v>8619</v>
          </cell>
          <cell r="C68986">
            <v>44223.246979166674</v>
          </cell>
          <cell r="D68986">
            <v>9755</v>
          </cell>
          <cell r="E68986">
            <v>0</v>
          </cell>
          <cell r="F68986">
            <v>44167.099872685183</v>
          </cell>
          <cell r="G68986">
            <v>0</v>
          </cell>
        </row>
        <row r="68987">
          <cell r="A68987">
            <v>322316</v>
          </cell>
          <cell r="B68987">
            <v>887</v>
          </cell>
          <cell r="C68987">
            <v>44223.252083333333</v>
          </cell>
          <cell r="D68987">
            <v>13813</v>
          </cell>
          <cell r="E68987">
            <v>1200</v>
          </cell>
          <cell r="F68987">
            <v>43923.310972222222</v>
          </cell>
          <cell r="G68987">
            <v>0</v>
          </cell>
        </row>
        <row r="68988">
          <cell r="A68988">
            <v>322317</v>
          </cell>
          <cell r="B68988">
            <v>10160</v>
          </cell>
          <cell r="C68988">
            <v>44223.259594907409</v>
          </cell>
          <cell r="D68988">
            <v>10781</v>
          </cell>
          <cell r="E68988">
            <v>1200</v>
          </cell>
          <cell r="F68988">
            <v>44076.168495370373</v>
          </cell>
          <cell r="G68988">
            <v>0</v>
          </cell>
        </row>
        <row r="68989">
          <cell r="A68989">
            <v>322324</v>
          </cell>
          <cell r="B68989">
            <v>734</v>
          </cell>
          <cell r="C68989">
            <v>44223.261412037027</v>
          </cell>
          <cell r="D68989">
            <v>9755</v>
          </cell>
          <cell r="E68989">
            <v>1200</v>
          </cell>
          <cell r="F68989">
            <v>44167.099872685183</v>
          </cell>
          <cell r="G68989">
            <v>0</v>
          </cell>
        </row>
        <row r="68990">
          <cell r="A68990">
            <v>322325</v>
          </cell>
          <cell r="B68990">
            <v>9561</v>
          </cell>
          <cell r="C68990">
            <v>44223.263518518521</v>
          </cell>
          <cell r="D68990">
            <v>4499</v>
          </cell>
          <cell r="E68990">
            <v>1200</v>
          </cell>
          <cell r="F68990">
            <v>44015.753518518519</v>
          </cell>
          <cell r="G68990">
            <v>0</v>
          </cell>
        </row>
        <row r="68991">
          <cell r="A68991">
            <v>322326</v>
          </cell>
          <cell r="B68991">
            <v>1790</v>
          </cell>
          <cell r="C68991">
            <v>44223.267604166656</v>
          </cell>
          <cell r="D68991">
            <v>704</v>
          </cell>
          <cell r="E68991">
            <v>1200</v>
          </cell>
          <cell r="F68991">
            <v>44075.203321759262</v>
          </cell>
          <cell r="G68991">
            <v>0</v>
          </cell>
        </row>
        <row r="68992">
          <cell r="A68992">
            <v>322333</v>
          </cell>
          <cell r="B68992">
            <v>4398</v>
          </cell>
          <cell r="C68992">
            <v>44223.270486111112</v>
          </cell>
          <cell r="D68992">
            <v>10347</v>
          </cell>
          <cell r="E68992">
            <v>1200</v>
          </cell>
          <cell r="F68992">
            <v>44076.1249537037</v>
          </cell>
          <cell r="G68992">
            <v>0</v>
          </cell>
        </row>
        <row r="68993">
          <cell r="A68993">
            <v>322339</v>
          </cell>
          <cell r="B68993">
            <v>4268</v>
          </cell>
          <cell r="C68993">
            <v>44223.271574074082</v>
          </cell>
          <cell r="D68993">
            <v>10897</v>
          </cell>
          <cell r="E68993">
            <v>1200</v>
          </cell>
          <cell r="F68993">
            <v>44105.438530092593</v>
          </cell>
          <cell r="G68993">
            <v>0</v>
          </cell>
        </row>
        <row r="68994">
          <cell r="A68994">
            <v>322344</v>
          </cell>
          <cell r="B68994">
            <v>9927</v>
          </cell>
          <cell r="C68994">
            <v>44223.274074074077</v>
          </cell>
          <cell r="D68994">
            <v>11551</v>
          </cell>
          <cell r="E68994">
            <v>1200</v>
          </cell>
          <cell r="F68994">
            <v>43983.338842592595</v>
          </cell>
          <cell r="G68994">
            <v>0</v>
          </cell>
        </row>
        <row r="68995">
          <cell r="A68995">
            <v>322345</v>
          </cell>
          <cell r="B68995">
            <v>4444</v>
          </cell>
          <cell r="C68995">
            <v>44223.278958333343</v>
          </cell>
          <cell r="D68995">
            <v>13853</v>
          </cell>
          <cell r="E68995">
            <v>1200</v>
          </cell>
          <cell r="F68995">
            <v>44075.264965277776</v>
          </cell>
          <cell r="G68995">
            <v>0</v>
          </cell>
        </row>
        <row r="68996">
          <cell r="A68996">
            <v>322350</v>
          </cell>
          <cell r="B68996">
            <v>8628</v>
          </cell>
          <cell r="C68996">
            <v>44223.282488425917</v>
          </cell>
          <cell r="D68996">
            <v>5893</v>
          </cell>
          <cell r="E68996">
            <v>1200</v>
          </cell>
          <cell r="F68996">
            <v>44075.811689814815</v>
          </cell>
          <cell r="G68996">
            <v>0</v>
          </cell>
        </row>
        <row r="68997">
          <cell r="A68997">
            <v>322355</v>
          </cell>
          <cell r="B68997">
            <v>13055</v>
          </cell>
          <cell r="C68997">
            <v>44223.282789351862</v>
          </cell>
          <cell r="D68997">
            <v>12094</v>
          </cell>
          <cell r="E68997">
            <v>1200</v>
          </cell>
          <cell r="F68997">
            <v>44167.375254629631</v>
          </cell>
          <cell r="G68997">
            <v>0</v>
          </cell>
        </row>
        <row r="68998">
          <cell r="A68998">
            <v>322359</v>
          </cell>
          <cell r="B68998">
            <v>2687</v>
          </cell>
          <cell r="C68998">
            <v>44223.283449074072</v>
          </cell>
          <cell r="D68998">
            <v>2251</v>
          </cell>
          <cell r="E68998">
            <v>1200</v>
          </cell>
          <cell r="F68998">
            <v>43923.152268518519</v>
          </cell>
          <cell r="G68998">
            <v>0</v>
          </cell>
        </row>
        <row r="68999">
          <cell r="A68999">
            <v>322364</v>
          </cell>
          <cell r="B68999">
            <v>7090</v>
          </cell>
          <cell r="C68999">
            <v>44223.28398148148</v>
          </cell>
          <cell r="D68999">
            <v>11210</v>
          </cell>
          <cell r="E68999">
            <v>960</v>
          </cell>
          <cell r="F68999">
            <v>43922.334780092591</v>
          </cell>
          <cell r="G68999">
            <v>0</v>
          </cell>
        </row>
        <row r="69000">
          <cell r="A69000">
            <v>322368</v>
          </cell>
          <cell r="B69000">
            <v>7535</v>
          </cell>
          <cell r="C69000">
            <v>44223.28497685185</v>
          </cell>
          <cell r="D69000">
            <v>4621</v>
          </cell>
          <cell r="E69000">
            <v>1200</v>
          </cell>
          <cell r="F69000">
            <v>44075.263368055559</v>
          </cell>
          <cell r="G69000">
            <v>0</v>
          </cell>
        </row>
        <row r="69001">
          <cell r="A69001">
            <v>322370</v>
          </cell>
          <cell r="B69001">
            <v>10376</v>
          </cell>
          <cell r="C69001">
            <v>44223.289456018523</v>
          </cell>
          <cell r="D69001">
            <v>5193</v>
          </cell>
          <cell r="E69001">
            <v>1200</v>
          </cell>
          <cell r="F69001">
            <v>44013.102743055555</v>
          </cell>
          <cell r="G69001">
            <v>0</v>
          </cell>
        </row>
        <row r="69002">
          <cell r="A69002">
            <v>322374</v>
          </cell>
          <cell r="B69002">
            <v>2301</v>
          </cell>
          <cell r="C69002">
            <v>44223.293229166673</v>
          </cell>
          <cell r="D69002">
            <v>5709</v>
          </cell>
          <cell r="E69002">
            <v>1200</v>
          </cell>
          <cell r="F69002">
            <v>44166.081365740742</v>
          </cell>
          <cell r="G69002">
            <v>0</v>
          </cell>
        </row>
        <row r="69003">
          <cell r="A69003">
            <v>322375</v>
          </cell>
          <cell r="B69003">
            <v>3532</v>
          </cell>
          <cell r="C69003">
            <v>44223.293298611112</v>
          </cell>
          <cell r="D69003">
            <v>8064</v>
          </cell>
          <cell r="E69003">
            <v>960</v>
          </cell>
          <cell r="F69003">
            <v>43832.876203703701</v>
          </cell>
          <cell r="G69003">
            <v>0</v>
          </cell>
        </row>
        <row r="69004">
          <cell r="A69004">
            <v>322380</v>
          </cell>
          <cell r="B69004">
            <v>3901</v>
          </cell>
          <cell r="C69004">
            <v>44223.295081018521</v>
          </cell>
          <cell r="D69004">
            <v>11325</v>
          </cell>
          <cell r="E69004">
            <v>960</v>
          </cell>
          <cell r="F69004">
            <v>43952.918958333335</v>
          </cell>
          <cell r="G69004">
            <v>0</v>
          </cell>
        </row>
        <row r="69005">
          <cell r="A69005">
            <v>322383</v>
          </cell>
          <cell r="B69005">
            <v>10096</v>
          </cell>
          <cell r="C69005">
            <v>44223.298703703702</v>
          </cell>
          <cell r="D69005">
            <v>4797</v>
          </cell>
          <cell r="E69005">
            <v>960</v>
          </cell>
          <cell r="F69005">
            <v>44075.110925925925</v>
          </cell>
          <cell r="G69005">
            <v>0</v>
          </cell>
        </row>
        <row r="69006">
          <cell r="A69006">
            <v>322389</v>
          </cell>
          <cell r="B69006">
            <v>2901</v>
          </cell>
          <cell r="C69006">
            <v>44223.304467592592</v>
          </cell>
          <cell r="D69006">
            <v>2688</v>
          </cell>
          <cell r="E69006">
            <v>0</v>
          </cell>
          <cell r="F69006">
            <v>44015.97284722222</v>
          </cell>
          <cell r="G69006">
            <v>0</v>
          </cell>
        </row>
        <row r="69007">
          <cell r="A69007">
            <v>322394</v>
          </cell>
          <cell r="B69007">
            <v>2801</v>
          </cell>
          <cell r="C69007">
            <v>44223.304918981477</v>
          </cell>
          <cell r="D69007">
            <v>831</v>
          </cell>
          <cell r="E69007">
            <v>1200</v>
          </cell>
          <cell r="F69007">
            <v>43952.334629629629</v>
          </cell>
          <cell r="G69007">
            <v>0</v>
          </cell>
        </row>
        <row r="69008">
          <cell r="A69008">
            <v>322396</v>
          </cell>
          <cell r="B69008">
            <v>4838</v>
          </cell>
          <cell r="C69008">
            <v>44223.306574074071</v>
          </cell>
          <cell r="D69008">
            <v>2428</v>
          </cell>
          <cell r="E69008">
            <v>1200</v>
          </cell>
          <cell r="F69008">
            <v>44137.493807870371</v>
          </cell>
          <cell r="G69008">
            <v>0</v>
          </cell>
        </row>
        <row r="69009">
          <cell r="A69009">
            <v>322402</v>
          </cell>
          <cell r="B69009">
            <v>4853</v>
          </cell>
          <cell r="C69009">
            <v>44223.308935185189</v>
          </cell>
          <cell r="D69009">
            <v>5849</v>
          </cell>
          <cell r="E69009">
            <v>960</v>
          </cell>
          <cell r="F69009">
            <v>44013.745717592596</v>
          </cell>
          <cell r="G69009">
            <v>0</v>
          </cell>
        </row>
        <row r="69010">
          <cell r="A69010">
            <v>322405</v>
          </cell>
          <cell r="B69010">
            <v>13048</v>
          </cell>
          <cell r="C69010">
            <v>44223.317233796297</v>
          </cell>
          <cell r="D69010">
            <v>6844</v>
          </cell>
          <cell r="E69010">
            <v>1200</v>
          </cell>
          <cell r="F69010">
            <v>43891.224456018521</v>
          </cell>
          <cell r="G69010">
            <v>0</v>
          </cell>
        </row>
        <row r="69011">
          <cell r="A69011">
            <v>322410</v>
          </cell>
          <cell r="B69011">
            <v>10809</v>
          </cell>
          <cell r="C69011">
            <v>44223.319178240738</v>
          </cell>
          <cell r="D69011">
            <v>2780</v>
          </cell>
          <cell r="E69011">
            <v>1200</v>
          </cell>
          <cell r="F69011">
            <v>44044.350624999999</v>
          </cell>
          <cell r="G69011">
            <v>0</v>
          </cell>
        </row>
        <row r="69012">
          <cell r="A69012">
            <v>322415</v>
          </cell>
          <cell r="B69012">
            <v>1455</v>
          </cell>
          <cell r="C69012">
            <v>44223.323888888888</v>
          </cell>
          <cell r="D69012">
            <v>11329</v>
          </cell>
          <cell r="E69012">
            <v>0</v>
          </cell>
          <cell r="F69012">
            <v>43983.596550925926</v>
          </cell>
          <cell r="G69012">
            <v>0</v>
          </cell>
        </row>
        <row r="69013">
          <cell r="A69013">
            <v>322419</v>
          </cell>
          <cell r="B69013">
            <v>734</v>
          </cell>
          <cell r="C69013">
            <v>44223.325150462973</v>
          </cell>
          <cell r="D69013">
            <v>1670</v>
          </cell>
          <cell r="E69013">
            <v>1200</v>
          </cell>
          <cell r="F69013">
            <v>43952.049432870372</v>
          </cell>
          <cell r="G69013">
            <v>0</v>
          </cell>
        </row>
        <row r="69014">
          <cell r="A69014">
            <v>322423</v>
          </cell>
          <cell r="B69014">
            <v>5301</v>
          </cell>
          <cell r="C69014">
            <v>44223.329282407409</v>
          </cell>
          <cell r="D69014">
            <v>6669</v>
          </cell>
          <cell r="E69014">
            <v>960</v>
          </cell>
          <cell r="F69014">
            <v>44105.00309027778</v>
          </cell>
          <cell r="G69014">
            <v>0</v>
          </cell>
        </row>
        <row r="69015">
          <cell r="A69015">
            <v>322424</v>
          </cell>
          <cell r="B69015">
            <v>6864</v>
          </cell>
          <cell r="C69015">
            <v>44223.330601851849</v>
          </cell>
          <cell r="D69015">
            <v>6558</v>
          </cell>
          <cell r="E69015">
            <v>1200</v>
          </cell>
          <cell r="F69015">
            <v>44201.396932870368</v>
          </cell>
          <cell r="G69015">
            <v>0</v>
          </cell>
        </row>
        <row r="69016">
          <cell r="A69016">
            <v>322430</v>
          </cell>
          <cell r="B69016">
            <v>13875</v>
          </cell>
          <cell r="C69016">
            <v>44223.332824074067</v>
          </cell>
          <cell r="D69016">
            <v>4947</v>
          </cell>
          <cell r="E69016">
            <v>1200</v>
          </cell>
          <cell r="F69016">
            <v>43983.628136574072</v>
          </cell>
          <cell r="G69016">
            <v>0</v>
          </cell>
        </row>
        <row r="69017">
          <cell r="A69017">
            <v>322435</v>
          </cell>
          <cell r="B69017">
            <v>7775</v>
          </cell>
          <cell r="C69017">
            <v>44223.336423611108</v>
          </cell>
          <cell r="D69017">
            <v>2628</v>
          </cell>
          <cell r="E69017">
            <v>1200</v>
          </cell>
          <cell r="F69017">
            <v>44077.032141203701</v>
          </cell>
          <cell r="G69017">
            <v>0</v>
          </cell>
        </row>
        <row r="69018">
          <cell r="A69018">
            <v>322436</v>
          </cell>
          <cell r="B69018">
            <v>7099</v>
          </cell>
          <cell r="C69018">
            <v>44223.337569444448</v>
          </cell>
          <cell r="D69018">
            <v>10587</v>
          </cell>
          <cell r="E69018">
            <v>1200</v>
          </cell>
          <cell r="F69018">
            <v>44013.007175925923</v>
          </cell>
          <cell r="G69018">
            <v>0</v>
          </cell>
        </row>
        <row r="69019">
          <cell r="A69019">
            <v>322439</v>
          </cell>
          <cell r="B69019">
            <v>6035</v>
          </cell>
          <cell r="C69019">
            <v>44223.337731481479</v>
          </cell>
          <cell r="D69019">
            <v>3506</v>
          </cell>
          <cell r="E69019">
            <v>1200</v>
          </cell>
          <cell r="F69019">
            <v>44044.029652777775</v>
          </cell>
          <cell r="G69019">
            <v>0</v>
          </cell>
        </row>
        <row r="69020">
          <cell r="A69020">
            <v>322445</v>
          </cell>
          <cell r="B69020">
            <v>13861</v>
          </cell>
          <cell r="C69020">
            <v>44223.340590277781</v>
          </cell>
          <cell r="D69020">
            <v>7062</v>
          </cell>
          <cell r="E69020">
            <v>1200</v>
          </cell>
          <cell r="F69020">
            <v>43832.040196759262</v>
          </cell>
          <cell r="G69020">
            <v>0</v>
          </cell>
        </row>
        <row r="69021">
          <cell r="A69021">
            <v>322448</v>
          </cell>
          <cell r="B69021">
            <v>9132</v>
          </cell>
          <cell r="C69021">
            <v>44223.341666666667</v>
          </cell>
          <cell r="D69021">
            <v>232</v>
          </cell>
          <cell r="E69021">
            <v>1200</v>
          </cell>
          <cell r="F69021">
            <v>44136.205462962964</v>
          </cell>
          <cell r="G69021">
            <v>0</v>
          </cell>
        </row>
        <row r="69022">
          <cell r="A69022">
            <v>322453</v>
          </cell>
          <cell r="B69022">
            <v>13813</v>
          </cell>
          <cell r="C69022">
            <v>44223.342685185176</v>
          </cell>
          <cell r="D69022">
            <v>8501</v>
          </cell>
          <cell r="E69022">
            <v>1200</v>
          </cell>
          <cell r="F69022">
            <v>44166.429490740738</v>
          </cell>
          <cell r="G69022">
            <v>0</v>
          </cell>
        </row>
        <row r="69023">
          <cell r="A69023">
            <v>322456</v>
          </cell>
          <cell r="B69023">
            <v>1770</v>
          </cell>
          <cell r="C69023">
            <v>44223.342974537038</v>
          </cell>
          <cell r="D69023">
            <v>12156</v>
          </cell>
          <cell r="E69023">
            <v>1200</v>
          </cell>
          <cell r="F69023">
            <v>43922.017361111109</v>
          </cell>
          <cell r="G69023">
            <v>0</v>
          </cell>
        </row>
        <row r="69024">
          <cell r="A69024">
            <v>322463</v>
          </cell>
          <cell r="B69024">
            <v>2292</v>
          </cell>
          <cell r="C69024">
            <v>44223.348310185182</v>
          </cell>
          <cell r="D69024">
            <v>228</v>
          </cell>
          <cell r="E69024">
            <v>1200</v>
          </cell>
          <cell r="F69024">
            <v>44200.374178240738</v>
          </cell>
          <cell r="G69024">
            <v>0</v>
          </cell>
        </row>
        <row r="69025">
          <cell r="A69025">
            <v>322470</v>
          </cell>
          <cell r="B69025">
            <v>7240</v>
          </cell>
          <cell r="C69025">
            <v>44223.356898148151</v>
          </cell>
          <cell r="D69025">
            <v>10869</v>
          </cell>
          <cell r="E69025">
            <v>960</v>
          </cell>
          <cell r="F69025">
            <v>44105.638993055552</v>
          </cell>
          <cell r="G69025">
            <v>0</v>
          </cell>
        </row>
        <row r="69026">
          <cell r="A69026">
            <v>322477</v>
          </cell>
          <cell r="B69026">
            <v>7847</v>
          </cell>
          <cell r="C69026">
            <v>44223.357071759259</v>
          </cell>
          <cell r="D69026">
            <v>10607</v>
          </cell>
          <cell r="E69026">
            <v>1200</v>
          </cell>
          <cell r="F69026">
            <v>44106.289375</v>
          </cell>
          <cell r="G69026">
            <v>0</v>
          </cell>
        </row>
        <row r="69027">
          <cell r="A69027">
            <v>322480</v>
          </cell>
          <cell r="B69027">
            <v>2035</v>
          </cell>
          <cell r="C69027">
            <v>44223.357106481482</v>
          </cell>
          <cell r="D69027">
            <v>11285</v>
          </cell>
          <cell r="E69027">
            <v>1200</v>
          </cell>
          <cell r="F69027">
            <v>43833.440925925926</v>
          </cell>
          <cell r="G69027">
            <v>0</v>
          </cell>
        </row>
        <row r="69028">
          <cell r="A69028">
            <v>322483</v>
          </cell>
          <cell r="B69028">
            <v>13150</v>
          </cell>
          <cell r="C69028">
            <v>44223.360902777778</v>
          </cell>
          <cell r="D69028">
            <v>5193</v>
          </cell>
          <cell r="E69028">
            <v>960</v>
          </cell>
          <cell r="F69028">
            <v>44013.102743055555</v>
          </cell>
          <cell r="G69028">
            <v>0</v>
          </cell>
        </row>
        <row r="69029">
          <cell r="A69029">
            <v>322489</v>
          </cell>
          <cell r="B69029">
            <v>7881</v>
          </cell>
          <cell r="C69029">
            <v>44223.362233796302</v>
          </cell>
          <cell r="D69029">
            <v>182</v>
          </cell>
          <cell r="E69029">
            <v>1200</v>
          </cell>
          <cell r="F69029">
            <v>44137.592476851853</v>
          </cell>
          <cell r="G69029">
            <v>0</v>
          </cell>
        </row>
        <row r="69030">
          <cell r="A69030">
            <v>322495</v>
          </cell>
          <cell r="B69030">
            <v>8051</v>
          </cell>
          <cell r="C69030">
            <v>44223.36409722222</v>
          </cell>
          <cell r="D69030">
            <v>12504</v>
          </cell>
          <cell r="E69030">
            <v>1200</v>
          </cell>
          <cell r="F69030">
            <v>43833.397569444445</v>
          </cell>
          <cell r="G69030">
            <v>0</v>
          </cell>
        </row>
        <row r="69031">
          <cell r="A69031">
            <v>322497</v>
          </cell>
          <cell r="B69031">
            <v>8209</v>
          </cell>
          <cell r="C69031">
            <v>44223.365451388891</v>
          </cell>
          <cell r="D69031">
            <v>7697</v>
          </cell>
          <cell r="E69031">
            <v>0</v>
          </cell>
          <cell r="F69031">
            <v>44137.145752314813</v>
          </cell>
          <cell r="G69031">
            <v>0</v>
          </cell>
        </row>
        <row r="69032">
          <cell r="A69032">
            <v>322501</v>
          </cell>
          <cell r="B69032">
            <v>7744</v>
          </cell>
          <cell r="C69032">
            <v>44223.365671296298</v>
          </cell>
          <cell r="D69032">
            <v>3237</v>
          </cell>
          <cell r="E69032">
            <v>1200</v>
          </cell>
          <cell r="F69032">
            <v>44137.304363425923</v>
          </cell>
          <cell r="G69032">
            <v>0</v>
          </cell>
        </row>
        <row r="69033">
          <cell r="A69033">
            <v>322506</v>
          </cell>
          <cell r="B69033">
            <v>6839</v>
          </cell>
          <cell r="C69033">
            <v>44223.373333333337</v>
          </cell>
          <cell r="D69033">
            <v>7569</v>
          </cell>
          <cell r="E69033">
            <v>1200</v>
          </cell>
          <cell r="F69033">
            <v>44166.333518518521</v>
          </cell>
          <cell r="G69033">
            <v>0</v>
          </cell>
        </row>
        <row r="69034">
          <cell r="A69034">
            <v>322513</v>
          </cell>
          <cell r="B69034">
            <v>9706</v>
          </cell>
          <cell r="C69034">
            <v>44223.376388888893</v>
          </cell>
          <cell r="D69034">
            <v>13102</v>
          </cell>
          <cell r="E69034">
            <v>1200</v>
          </cell>
          <cell r="F69034">
            <v>44166.357349537036</v>
          </cell>
          <cell r="G69034">
            <v>0</v>
          </cell>
        </row>
        <row r="69035">
          <cell r="A69035">
            <v>322515</v>
          </cell>
          <cell r="B69035">
            <v>2827</v>
          </cell>
          <cell r="C69035">
            <v>44223.376574074071</v>
          </cell>
          <cell r="D69035">
            <v>4808</v>
          </cell>
          <cell r="E69035">
            <v>1200</v>
          </cell>
          <cell r="F69035">
            <v>43835.220995370371</v>
          </cell>
          <cell r="G69035">
            <v>0</v>
          </cell>
        </row>
        <row r="69036">
          <cell r="A69036">
            <v>322522</v>
          </cell>
          <cell r="B69036">
            <v>13813</v>
          </cell>
          <cell r="C69036">
            <v>44223.381689814807</v>
          </cell>
          <cell r="D69036">
            <v>4478</v>
          </cell>
          <cell r="E69036">
            <v>1200</v>
          </cell>
          <cell r="F69036">
            <v>43892.460312499999</v>
          </cell>
          <cell r="G69036">
            <v>0</v>
          </cell>
        </row>
        <row r="69037">
          <cell r="A69037">
            <v>322526</v>
          </cell>
          <cell r="B69037">
            <v>6318</v>
          </cell>
          <cell r="C69037">
            <v>44223.387407407397</v>
          </cell>
          <cell r="D69037">
            <v>10080</v>
          </cell>
          <cell r="E69037">
            <v>1200</v>
          </cell>
          <cell r="F69037">
            <v>44044.264340277776</v>
          </cell>
          <cell r="G69037">
            <v>0</v>
          </cell>
        </row>
        <row r="69038">
          <cell r="A69038">
            <v>322527</v>
          </cell>
          <cell r="B69038">
            <v>5583</v>
          </cell>
          <cell r="C69038">
            <v>44223.392488425918</v>
          </cell>
          <cell r="D69038">
            <v>2167</v>
          </cell>
          <cell r="E69038">
            <v>1200</v>
          </cell>
          <cell r="F69038">
            <v>43983.320763888885</v>
          </cell>
          <cell r="G69038">
            <v>0</v>
          </cell>
        </row>
        <row r="69039">
          <cell r="A69039">
            <v>322528</v>
          </cell>
          <cell r="B69039">
            <v>8090</v>
          </cell>
          <cell r="C69039">
            <v>44223.405393518522</v>
          </cell>
          <cell r="D69039">
            <v>291</v>
          </cell>
          <cell r="E69039">
            <v>1200</v>
          </cell>
          <cell r="F69039">
            <v>44197.072800925926</v>
          </cell>
          <cell r="G69039">
            <v>0</v>
          </cell>
        </row>
        <row r="69040">
          <cell r="A69040">
            <v>322532</v>
          </cell>
          <cell r="B69040">
            <v>9289</v>
          </cell>
          <cell r="C69040">
            <v>44223.407326388893</v>
          </cell>
          <cell r="D69040">
            <v>11210</v>
          </cell>
          <cell r="E69040">
            <v>1200</v>
          </cell>
          <cell r="F69040">
            <v>43922.334780092591</v>
          </cell>
          <cell r="G69040">
            <v>0</v>
          </cell>
        </row>
        <row r="69041">
          <cell r="A69041">
            <v>322537</v>
          </cell>
          <cell r="B69041">
            <v>6081</v>
          </cell>
          <cell r="C69041">
            <v>44223.416759259257</v>
          </cell>
          <cell r="D69041">
            <v>1570</v>
          </cell>
          <cell r="E69041">
            <v>1200</v>
          </cell>
          <cell r="F69041">
            <v>43891.105428240742</v>
          </cell>
          <cell r="G69041">
            <v>0</v>
          </cell>
        </row>
        <row r="69042">
          <cell r="A69042">
            <v>322544</v>
          </cell>
          <cell r="B69042">
            <v>12262</v>
          </cell>
          <cell r="C69042">
            <v>44223.418923611112</v>
          </cell>
          <cell r="D69042">
            <v>12160</v>
          </cell>
          <cell r="E69042">
            <v>1200</v>
          </cell>
          <cell r="F69042">
            <v>43891.025983796295</v>
          </cell>
          <cell r="G69042">
            <v>0</v>
          </cell>
        </row>
        <row r="69043">
          <cell r="A69043">
            <v>322546</v>
          </cell>
          <cell r="B69043">
            <v>465</v>
          </cell>
          <cell r="C69043">
            <v>44223.41978009259</v>
          </cell>
          <cell r="D69043">
            <v>2271</v>
          </cell>
          <cell r="E69043">
            <v>1200</v>
          </cell>
          <cell r="F69043">
            <v>43922.063993055555</v>
          </cell>
          <cell r="G69043">
            <v>0</v>
          </cell>
        </row>
        <row r="69044">
          <cell r="A69044">
            <v>322548</v>
          </cell>
          <cell r="B69044">
            <v>9439</v>
          </cell>
          <cell r="C69044">
            <v>44223.421087962961</v>
          </cell>
          <cell r="D69044">
            <v>7964</v>
          </cell>
          <cell r="E69044">
            <v>1200</v>
          </cell>
          <cell r="F69044">
            <v>44166.446377314816</v>
          </cell>
          <cell r="G69044">
            <v>0</v>
          </cell>
        </row>
        <row r="69045">
          <cell r="A69045">
            <v>322550</v>
          </cell>
          <cell r="B69045">
            <v>7361</v>
          </cell>
          <cell r="C69045">
            <v>44223.423888888887</v>
          </cell>
          <cell r="D69045">
            <v>2491</v>
          </cell>
          <cell r="E69045">
            <v>1200</v>
          </cell>
          <cell r="F69045">
            <v>44136.620497685188</v>
          </cell>
          <cell r="G69045">
            <v>0</v>
          </cell>
        </row>
        <row r="69046">
          <cell r="A69046">
            <v>322555</v>
          </cell>
          <cell r="B69046">
            <v>178</v>
          </cell>
          <cell r="C69046">
            <v>44223.427245370367</v>
          </cell>
          <cell r="D69046">
            <v>8345</v>
          </cell>
          <cell r="E69046">
            <v>1200</v>
          </cell>
          <cell r="F69046">
            <v>44136.537280092591</v>
          </cell>
          <cell r="G69046">
            <v>0</v>
          </cell>
        </row>
        <row r="69047">
          <cell r="A69047">
            <v>322557</v>
          </cell>
          <cell r="B69047">
            <v>13055</v>
          </cell>
          <cell r="C69047">
            <v>44223.428541666668</v>
          </cell>
          <cell r="D69047">
            <v>4946</v>
          </cell>
          <cell r="E69047">
            <v>1200</v>
          </cell>
          <cell r="F69047">
            <v>44013.952685185184</v>
          </cell>
          <cell r="G69047">
            <v>0</v>
          </cell>
        </row>
        <row r="69048">
          <cell r="A69048">
            <v>322562</v>
          </cell>
          <cell r="B69048">
            <v>13864</v>
          </cell>
          <cell r="C69048">
            <v>44223.429236111107</v>
          </cell>
          <cell r="D69048">
            <v>4621</v>
          </cell>
          <cell r="E69048">
            <v>1200</v>
          </cell>
          <cell r="F69048">
            <v>44075.263368055559</v>
          </cell>
          <cell r="G69048">
            <v>0</v>
          </cell>
        </row>
        <row r="69049">
          <cell r="A69049">
            <v>322563</v>
          </cell>
          <cell r="B69049">
            <v>12692</v>
          </cell>
          <cell r="C69049">
            <v>44223.431921296287</v>
          </cell>
          <cell r="D69049">
            <v>291</v>
          </cell>
          <cell r="E69049">
            <v>1200</v>
          </cell>
          <cell r="F69049">
            <v>44197.072800925926</v>
          </cell>
          <cell r="G69049">
            <v>0</v>
          </cell>
        </row>
        <row r="69050">
          <cell r="A69050">
            <v>322564</v>
          </cell>
          <cell r="B69050">
            <v>11955</v>
          </cell>
          <cell r="C69050">
            <v>44223.445567129631</v>
          </cell>
          <cell r="D69050">
            <v>8064</v>
          </cell>
          <cell r="E69050">
            <v>1200</v>
          </cell>
          <cell r="F69050">
            <v>43832.876203703701</v>
          </cell>
          <cell r="G69050">
            <v>0</v>
          </cell>
        </row>
        <row r="69051">
          <cell r="A69051">
            <v>322570</v>
          </cell>
          <cell r="B69051">
            <v>2800</v>
          </cell>
          <cell r="C69051">
            <v>44223.449479166673</v>
          </cell>
          <cell r="D69051">
            <v>10347</v>
          </cell>
          <cell r="E69051">
            <v>1200</v>
          </cell>
          <cell r="F69051">
            <v>44076.1249537037</v>
          </cell>
          <cell r="G69051">
            <v>0</v>
          </cell>
        </row>
        <row r="69052">
          <cell r="A69052">
            <v>322576</v>
          </cell>
          <cell r="B69052">
            <v>10160</v>
          </cell>
          <cell r="C69052">
            <v>44223.451331018521</v>
          </cell>
          <cell r="D69052">
            <v>8590</v>
          </cell>
          <cell r="E69052">
            <v>1200</v>
          </cell>
          <cell r="F69052">
            <v>44136.293263888889</v>
          </cell>
          <cell r="G69052">
            <v>0</v>
          </cell>
        </row>
        <row r="69053">
          <cell r="A69053">
            <v>322577</v>
          </cell>
          <cell r="B69053">
            <v>2062</v>
          </cell>
          <cell r="C69053">
            <v>44223.458715277768</v>
          </cell>
          <cell r="D69053">
            <v>2780</v>
          </cell>
          <cell r="E69053">
            <v>1200</v>
          </cell>
          <cell r="F69053">
            <v>44044.350624999999</v>
          </cell>
          <cell r="G69053">
            <v>0</v>
          </cell>
        </row>
        <row r="69054">
          <cell r="A69054">
            <v>322578</v>
          </cell>
          <cell r="B69054">
            <v>1485</v>
          </cell>
          <cell r="C69054">
            <v>44223.460347222222</v>
          </cell>
          <cell r="D69054">
            <v>2428</v>
          </cell>
          <cell r="E69054">
            <v>1200</v>
          </cell>
          <cell r="F69054">
            <v>44137.493807870371</v>
          </cell>
          <cell r="G69054">
            <v>0</v>
          </cell>
        </row>
        <row r="69055">
          <cell r="A69055">
            <v>322582</v>
          </cell>
          <cell r="B69055">
            <v>8530</v>
          </cell>
          <cell r="C69055">
            <v>44223.460636574076</v>
          </cell>
          <cell r="D69055">
            <v>6470</v>
          </cell>
          <cell r="E69055">
            <v>1200</v>
          </cell>
          <cell r="F69055">
            <v>44075.470451388886</v>
          </cell>
          <cell r="G69055">
            <v>0</v>
          </cell>
        </row>
        <row r="69056">
          <cell r="A69056">
            <v>322587</v>
          </cell>
          <cell r="B69056">
            <v>9771</v>
          </cell>
          <cell r="C69056">
            <v>44223.464386574073</v>
          </cell>
          <cell r="D69056">
            <v>4947</v>
          </cell>
          <cell r="E69056">
            <v>1200</v>
          </cell>
          <cell r="F69056">
            <v>43983.628136574072</v>
          </cell>
          <cell r="G69056">
            <v>0</v>
          </cell>
        </row>
        <row r="69057">
          <cell r="A69057">
            <v>322594</v>
          </cell>
          <cell r="B69057">
            <v>8979</v>
          </cell>
          <cell r="C69057">
            <v>44223.464641203696</v>
          </cell>
          <cell r="D69057">
            <v>12156</v>
          </cell>
          <cell r="E69057">
            <v>1200</v>
          </cell>
          <cell r="F69057">
            <v>43922.017361111109</v>
          </cell>
          <cell r="G69057">
            <v>0</v>
          </cell>
        </row>
        <row r="69058">
          <cell r="A69058">
            <v>322601</v>
          </cell>
          <cell r="B69058">
            <v>13450</v>
          </cell>
          <cell r="C69058">
            <v>44223.471168981479</v>
          </cell>
          <cell r="D69058">
            <v>6025</v>
          </cell>
          <cell r="E69058">
            <v>960</v>
          </cell>
          <cell r="F69058">
            <v>44136.587361111109</v>
          </cell>
          <cell r="G69058">
            <v>0</v>
          </cell>
        </row>
        <row r="69059">
          <cell r="A69059">
            <v>322606</v>
          </cell>
          <cell r="B69059">
            <v>8840</v>
          </cell>
          <cell r="C69059">
            <v>44223.472766203697</v>
          </cell>
          <cell r="D69059">
            <v>1670</v>
          </cell>
          <cell r="E69059">
            <v>1200</v>
          </cell>
          <cell r="F69059">
            <v>43952.049432870372</v>
          </cell>
          <cell r="G69059">
            <v>0</v>
          </cell>
        </row>
        <row r="69060">
          <cell r="A69060">
            <v>322612</v>
          </cell>
          <cell r="B69060">
            <v>2379</v>
          </cell>
          <cell r="C69060">
            <v>44223.476747685178</v>
          </cell>
          <cell r="D69060">
            <v>9650</v>
          </cell>
          <cell r="E69060">
            <v>1200</v>
          </cell>
          <cell r="F69060">
            <v>44106.247627314813</v>
          </cell>
          <cell r="G69060">
            <v>0</v>
          </cell>
        </row>
        <row r="69061">
          <cell r="A69061">
            <v>322613</v>
          </cell>
          <cell r="B69061">
            <v>9450</v>
          </cell>
          <cell r="C69061">
            <v>44223.476990740739</v>
          </cell>
          <cell r="D69061">
            <v>2428</v>
          </cell>
          <cell r="E69061">
            <v>1200</v>
          </cell>
          <cell r="F69061">
            <v>44137.493807870371</v>
          </cell>
          <cell r="G69061">
            <v>0</v>
          </cell>
        </row>
        <row r="69062">
          <cell r="A69062">
            <v>322619</v>
          </cell>
          <cell r="B69062">
            <v>13086</v>
          </cell>
          <cell r="C69062">
            <v>44223.481145833342</v>
          </cell>
          <cell r="D69062">
            <v>12711</v>
          </cell>
          <cell r="E69062">
            <v>1200</v>
          </cell>
          <cell r="F69062">
            <v>43862.756041666667</v>
          </cell>
          <cell r="G69062">
            <v>0</v>
          </cell>
        </row>
        <row r="69063">
          <cell r="A69063">
            <v>322621</v>
          </cell>
          <cell r="B69063">
            <v>2656</v>
          </cell>
          <cell r="C69063">
            <v>44223.483020833337</v>
          </cell>
          <cell r="D69063">
            <v>4808</v>
          </cell>
          <cell r="E69063">
            <v>1200</v>
          </cell>
          <cell r="F69063">
            <v>43835.220995370371</v>
          </cell>
          <cell r="G69063">
            <v>0</v>
          </cell>
        </row>
        <row r="69064">
          <cell r="A69064">
            <v>322623</v>
          </cell>
          <cell r="B69064">
            <v>4975</v>
          </cell>
          <cell r="C69064">
            <v>44223.48878472222</v>
          </cell>
          <cell r="D69064">
            <v>13817</v>
          </cell>
          <cell r="E69064">
            <v>0</v>
          </cell>
          <cell r="F69064">
            <v>43891.131111111114</v>
          </cell>
          <cell r="G69064">
            <v>0</v>
          </cell>
        </row>
        <row r="69065">
          <cell r="A69065">
            <v>322624</v>
          </cell>
          <cell r="B69065">
            <v>13626</v>
          </cell>
          <cell r="C69065">
            <v>44223.491157407407</v>
          </cell>
          <cell r="D69065">
            <v>13817</v>
          </cell>
          <cell r="E69065">
            <v>1200</v>
          </cell>
          <cell r="F69065">
            <v>43891.131111111114</v>
          </cell>
          <cell r="G69065">
            <v>0</v>
          </cell>
        </row>
        <row r="69066">
          <cell r="A69066">
            <v>322627</v>
          </cell>
          <cell r="B69066">
            <v>5769</v>
          </cell>
          <cell r="C69066">
            <v>44223.495312500003</v>
          </cell>
          <cell r="D69066">
            <v>8436</v>
          </cell>
          <cell r="E69066">
            <v>1200</v>
          </cell>
          <cell r="F69066">
            <v>43862.029675925929</v>
          </cell>
          <cell r="G69066">
            <v>0</v>
          </cell>
        </row>
        <row r="69067">
          <cell r="A69067">
            <v>322630</v>
          </cell>
          <cell r="B69067">
            <v>5182</v>
          </cell>
          <cell r="C69067">
            <v>44223.49658564815</v>
          </cell>
          <cell r="D69067">
            <v>13813</v>
          </cell>
          <cell r="E69067">
            <v>1200</v>
          </cell>
          <cell r="F69067">
            <v>43923.310972222222</v>
          </cell>
          <cell r="G69067">
            <v>0</v>
          </cell>
        </row>
        <row r="69068">
          <cell r="A69068">
            <v>322631</v>
          </cell>
          <cell r="B69068">
            <v>676</v>
          </cell>
          <cell r="C69068">
            <v>44223.500162037039</v>
          </cell>
          <cell r="D69068">
            <v>8436</v>
          </cell>
          <cell r="E69068">
            <v>1200</v>
          </cell>
          <cell r="F69068">
            <v>43862.029675925929</v>
          </cell>
          <cell r="G69068">
            <v>0</v>
          </cell>
        </row>
        <row r="69069">
          <cell r="A69069">
            <v>322638</v>
          </cell>
          <cell r="B69069">
            <v>10468</v>
          </cell>
          <cell r="C69069">
            <v>44223.503032407411</v>
          </cell>
          <cell r="D69069">
            <v>10781</v>
          </cell>
          <cell r="E69069">
            <v>1200</v>
          </cell>
          <cell r="F69069">
            <v>44076.168495370373</v>
          </cell>
          <cell r="G69069">
            <v>0</v>
          </cell>
        </row>
        <row r="69070">
          <cell r="A69070">
            <v>322641</v>
          </cell>
          <cell r="B69070">
            <v>11000</v>
          </cell>
          <cell r="C69070">
            <v>44223.503275462957</v>
          </cell>
          <cell r="D69070">
            <v>7569</v>
          </cell>
          <cell r="E69070">
            <v>960</v>
          </cell>
          <cell r="F69070">
            <v>44166.333518518521</v>
          </cell>
          <cell r="G69070">
            <v>0</v>
          </cell>
        </row>
        <row r="69071">
          <cell r="A69071">
            <v>322645</v>
          </cell>
          <cell r="B69071">
            <v>6282</v>
          </cell>
          <cell r="C69071">
            <v>44223.504236111112</v>
          </cell>
          <cell r="D69071">
            <v>8590</v>
          </cell>
          <cell r="E69071">
            <v>1200</v>
          </cell>
          <cell r="F69071">
            <v>44136.293263888889</v>
          </cell>
          <cell r="G69071">
            <v>0</v>
          </cell>
        </row>
        <row r="69072">
          <cell r="A69072">
            <v>322649</v>
          </cell>
          <cell r="B69072">
            <v>2913</v>
          </cell>
          <cell r="C69072">
            <v>44223.505856481483</v>
          </cell>
          <cell r="D69072">
            <v>10869</v>
          </cell>
          <cell r="E69072">
            <v>1200</v>
          </cell>
          <cell r="F69072">
            <v>44105.638993055552</v>
          </cell>
          <cell r="G69072">
            <v>0</v>
          </cell>
        </row>
        <row r="69073">
          <cell r="A69073">
            <v>322654</v>
          </cell>
          <cell r="B69073">
            <v>13892</v>
          </cell>
          <cell r="C69073">
            <v>44223.512187499997</v>
          </cell>
          <cell r="D69073">
            <v>13110</v>
          </cell>
          <cell r="E69073">
            <v>1200</v>
          </cell>
          <cell r="F69073">
            <v>43831.863842592589</v>
          </cell>
          <cell r="G69073">
            <v>0</v>
          </cell>
        </row>
        <row r="69074">
          <cell r="A69074">
            <v>322655</v>
          </cell>
          <cell r="B69074">
            <v>2035</v>
          </cell>
          <cell r="C69074">
            <v>44223.518611111111</v>
          </cell>
          <cell r="D69074">
            <v>2401</v>
          </cell>
          <cell r="E69074">
            <v>1200</v>
          </cell>
          <cell r="F69074">
            <v>44136.099861111114</v>
          </cell>
          <cell r="G69074">
            <v>0</v>
          </cell>
        </row>
        <row r="69075">
          <cell r="A69075">
            <v>322660</v>
          </cell>
          <cell r="B69075">
            <v>10574</v>
          </cell>
          <cell r="C69075">
            <v>44223.518634259257</v>
          </cell>
          <cell r="D69075">
            <v>13853</v>
          </cell>
          <cell r="E69075">
            <v>1200</v>
          </cell>
          <cell r="F69075">
            <v>44075.264965277776</v>
          </cell>
          <cell r="G69075">
            <v>0</v>
          </cell>
        </row>
        <row r="69076">
          <cell r="A69076">
            <v>322666</v>
          </cell>
          <cell r="B69076">
            <v>2770</v>
          </cell>
          <cell r="C69076">
            <v>44223.526921296303</v>
          </cell>
          <cell r="D69076">
            <v>104</v>
          </cell>
          <cell r="E69076">
            <v>1200</v>
          </cell>
          <cell r="F69076">
            <v>44013.286412037036</v>
          </cell>
          <cell r="G69076">
            <v>0</v>
          </cell>
        </row>
        <row r="69077">
          <cell r="A69077">
            <v>322668</v>
          </cell>
          <cell r="B69077">
            <v>10671</v>
          </cell>
          <cell r="C69077">
            <v>44223.529456018521</v>
          </cell>
          <cell r="D69077">
            <v>11339</v>
          </cell>
          <cell r="E69077">
            <v>960</v>
          </cell>
          <cell r="F69077">
            <v>44136.277511574073</v>
          </cell>
          <cell r="G69077">
            <v>0</v>
          </cell>
        </row>
        <row r="69078">
          <cell r="A69078">
            <v>322670</v>
          </cell>
          <cell r="B69078">
            <v>1808</v>
          </cell>
          <cell r="C69078">
            <v>44223.532581018517</v>
          </cell>
          <cell r="D69078">
            <v>13033</v>
          </cell>
          <cell r="E69078">
            <v>1200</v>
          </cell>
          <cell r="F69078">
            <v>44075.387592592589</v>
          </cell>
          <cell r="G69078">
            <v>0</v>
          </cell>
        </row>
        <row r="69079">
          <cell r="A69079">
            <v>322676</v>
          </cell>
          <cell r="B69079">
            <v>7304</v>
          </cell>
          <cell r="C69079">
            <v>44223.545208333337</v>
          </cell>
          <cell r="D69079">
            <v>2360</v>
          </cell>
          <cell r="E69079">
            <v>1200</v>
          </cell>
          <cell r="F69079">
            <v>44136.161643518521</v>
          </cell>
          <cell r="G69079">
            <v>0</v>
          </cell>
        </row>
        <row r="69080">
          <cell r="A69080">
            <v>322679</v>
          </cell>
          <cell r="B69080">
            <v>4975</v>
          </cell>
          <cell r="C69080">
            <v>44223.547835648147</v>
          </cell>
          <cell r="D69080">
            <v>13758</v>
          </cell>
          <cell r="E69080">
            <v>1200</v>
          </cell>
          <cell r="F69080">
            <v>44167.442152777781</v>
          </cell>
          <cell r="G69080">
            <v>0</v>
          </cell>
        </row>
        <row r="69081">
          <cell r="A69081">
            <v>322681</v>
          </cell>
          <cell r="B69081">
            <v>3304</v>
          </cell>
          <cell r="C69081">
            <v>44223.548379629632</v>
          </cell>
          <cell r="D69081">
            <v>13184</v>
          </cell>
          <cell r="E69081">
            <v>1200</v>
          </cell>
          <cell r="F69081">
            <v>43832.858287037037</v>
          </cell>
          <cell r="G69081">
            <v>0</v>
          </cell>
        </row>
        <row r="69082">
          <cell r="A69082">
            <v>322682</v>
          </cell>
          <cell r="B69082">
            <v>8976</v>
          </cell>
          <cell r="C69082">
            <v>44223.55164351852</v>
          </cell>
          <cell r="D69082">
            <v>13731</v>
          </cell>
          <cell r="E69082">
            <v>1200</v>
          </cell>
          <cell r="F69082">
            <v>44168.802858796298</v>
          </cell>
          <cell r="G69082">
            <v>0</v>
          </cell>
        </row>
        <row r="69083">
          <cell r="A69083">
            <v>322685</v>
          </cell>
          <cell r="B69083">
            <v>5333</v>
          </cell>
          <cell r="C69083">
            <v>44223.55537037037</v>
          </cell>
          <cell r="D69083">
            <v>6403</v>
          </cell>
          <cell r="E69083">
            <v>1200</v>
          </cell>
          <cell r="F69083">
            <v>43922.923217592594</v>
          </cell>
          <cell r="G69083">
            <v>0</v>
          </cell>
        </row>
        <row r="69084">
          <cell r="A69084">
            <v>322691</v>
          </cell>
          <cell r="B69084">
            <v>11273</v>
          </cell>
          <cell r="C69084">
            <v>44223.556562500002</v>
          </cell>
          <cell r="D69084">
            <v>4120</v>
          </cell>
          <cell r="E69084">
            <v>1200</v>
          </cell>
          <cell r="F69084">
            <v>43952.016840277778</v>
          </cell>
          <cell r="G69084">
            <v>0</v>
          </cell>
        </row>
        <row r="69085">
          <cell r="A69085">
            <v>322696</v>
          </cell>
          <cell r="B69085">
            <v>11962</v>
          </cell>
          <cell r="C69085">
            <v>44223.558842592603</v>
          </cell>
          <cell r="D69085">
            <v>6631</v>
          </cell>
          <cell r="E69085">
            <v>1200</v>
          </cell>
          <cell r="F69085">
            <v>43952.977141203701</v>
          </cell>
          <cell r="G69085">
            <v>0</v>
          </cell>
        </row>
        <row r="69086">
          <cell r="A69086">
            <v>322697</v>
          </cell>
          <cell r="B69086">
            <v>10150</v>
          </cell>
          <cell r="C69086">
            <v>44223.56349537037</v>
          </cell>
          <cell r="D69086">
            <v>8345</v>
          </cell>
          <cell r="E69086">
            <v>1200</v>
          </cell>
          <cell r="F69086">
            <v>44136.537280092591</v>
          </cell>
          <cell r="G69086">
            <v>0</v>
          </cell>
        </row>
        <row r="69087">
          <cell r="A69087">
            <v>322698</v>
          </cell>
          <cell r="B69087">
            <v>12404</v>
          </cell>
          <cell r="C69087">
            <v>44223.572800925933</v>
          </cell>
          <cell r="D69087">
            <v>2731</v>
          </cell>
          <cell r="E69087">
            <v>1200</v>
          </cell>
          <cell r="F69087">
            <v>44198.486990740741</v>
          </cell>
          <cell r="G69087">
            <v>0</v>
          </cell>
        </row>
        <row r="69088">
          <cell r="A69088">
            <v>322701</v>
          </cell>
          <cell r="B69088">
            <v>7350</v>
          </cell>
          <cell r="C69088">
            <v>44223.575821759259</v>
          </cell>
          <cell r="D69088">
            <v>6962</v>
          </cell>
          <cell r="E69088">
            <v>960</v>
          </cell>
          <cell r="F69088">
            <v>43922.213738425926</v>
          </cell>
          <cell r="G69088">
            <v>0</v>
          </cell>
        </row>
        <row r="69089">
          <cell r="A69089">
            <v>322705</v>
          </cell>
          <cell r="B69089">
            <v>10904</v>
          </cell>
          <cell r="C69089">
            <v>44223.578356481477</v>
          </cell>
          <cell r="D69089">
            <v>13184</v>
          </cell>
          <cell r="E69089">
            <v>1200</v>
          </cell>
          <cell r="F69089">
            <v>43832.858287037037</v>
          </cell>
          <cell r="G69089">
            <v>0</v>
          </cell>
        </row>
        <row r="69090">
          <cell r="A69090">
            <v>322711</v>
          </cell>
          <cell r="B69090">
            <v>3386</v>
          </cell>
          <cell r="C69090">
            <v>44223.579560185193</v>
          </cell>
          <cell r="D69090">
            <v>11922</v>
          </cell>
          <cell r="E69090">
            <v>1200</v>
          </cell>
          <cell r="F69090">
            <v>44105.534861111111</v>
          </cell>
          <cell r="G69090">
            <v>0</v>
          </cell>
        </row>
        <row r="69091">
          <cell r="A69091">
            <v>322717</v>
          </cell>
          <cell r="B69091">
            <v>13298</v>
          </cell>
          <cell r="C69091">
            <v>44223.581782407397</v>
          </cell>
          <cell r="D69091">
            <v>8064</v>
          </cell>
          <cell r="E69091">
            <v>1200</v>
          </cell>
          <cell r="F69091">
            <v>43832.876203703701</v>
          </cell>
          <cell r="G69091">
            <v>0</v>
          </cell>
        </row>
        <row r="69092">
          <cell r="A69092">
            <v>322724</v>
          </cell>
          <cell r="B69092">
            <v>4228</v>
          </cell>
          <cell r="C69092">
            <v>44223.585057870368</v>
          </cell>
          <cell r="D69092">
            <v>963</v>
          </cell>
          <cell r="E69092">
            <v>1200</v>
          </cell>
          <cell r="F69092">
            <v>44044.170370370368</v>
          </cell>
          <cell r="G69092">
            <v>0</v>
          </cell>
        </row>
        <row r="69093">
          <cell r="A69093">
            <v>322726</v>
          </cell>
          <cell r="B69093">
            <v>7801</v>
          </cell>
          <cell r="C69093">
            <v>44223.588530092587</v>
          </cell>
          <cell r="D69093">
            <v>11329</v>
          </cell>
          <cell r="E69093">
            <v>1200</v>
          </cell>
          <cell r="F69093">
            <v>43983.596550925926</v>
          </cell>
          <cell r="G69093">
            <v>0</v>
          </cell>
        </row>
        <row r="69094">
          <cell r="A69094">
            <v>322727</v>
          </cell>
          <cell r="B69094">
            <v>9749</v>
          </cell>
          <cell r="C69094">
            <v>44223.599444444437</v>
          </cell>
          <cell r="D69094">
            <v>12798</v>
          </cell>
          <cell r="E69094">
            <v>1200</v>
          </cell>
          <cell r="F69094">
            <v>44045.843321759261</v>
          </cell>
          <cell r="G69094">
            <v>0</v>
          </cell>
        </row>
        <row r="69095">
          <cell r="A69095">
            <v>322732</v>
          </cell>
          <cell r="B69095">
            <v>8615</v>
          </cell>
          <cell r="C69095">
            <v>44223.605532407397</v>
          </cell>
          <cell r="D69095">
            <v>8662</v>
          </cell>
          <cell r="E69095">
            <v>1200</v>
          </cell>
          <cell r="F69095">
            <v>44044.306481481479</v>
          </cell>
          <cell r="G69095">
            <v>0</v>
          </cell>
        </row>
        <row r="69096">
          <cell r="A69096">
            <v>322739</v>
          </cell>
          <cell r="B69096">
            <v>4092</v>
          </cell>
          <cell r="C69096">
            <v>44223.614444444444</v>
          </cell>
          <cell r="D69096">
            <v>7697</v>
          </cell>
          <cell r="E69096">
            <v>1200</v>
          </cell>
          <cell r="F69096">
            <v>44137.145752314813</v>
          </cell>
          <cell r="G69096">
            <v>0</v>
          </cell>
        </row>
        <row r="69097">
          <cell r="A69097">
            <v>322744</v>
          </cell>
          <cell r="B69097">
            <v>2096</v>
          </cell>
          <cell r="C69097">
            <v>44223.620775462958</v>
          </cell>
          <cell r="D69097">
            <v>4283</v>
          </cell>
          <cell r="E69097">
            <v>1200</v>
          </cell>
          <cell r="F69097">
            <v>43983.649594907409</v>
          </cell>
          <cell r="G69097">
            <v>0</v>
          </cell>
        </row>
        <row r="69098">
          <cell r="A69098">
            <v>322745</v>
          </cell>
          <cell r="B69098">
            <v>8974</v>
          </cell>
          <cell r="C69098">
            <v>44223.622025462973</v>
          </cell>
          <cell r="D69098">
            <v>1570</v>
          </cell>
          <cell r="E69098">
            <v>1200</v>
          </cell>
          <cell r="F69098">
            <v>43891.105428240742</v>
          </cell>
          <cell r="G69098">
            <v>0</v>
          </cell>
        </row>
        <row r="69099">
          <cell r="A69099">
            <v>322748</v>
          </cell>
          <cell r="B69099">
            <v>13118</v>
          </cell>
          <cell r="C69099">
            <v>44223.624849537038</v>
          </cell>
          <cell r="D69099">
            <v>940</v>
          </cell>
          <cell r="E69099">
            <v>1200</v>
          </cell>
          <cell r="F69099">
            <v>44198.597974537035</v>
          </cell>
          <cell r="G69099">
            <v>0</v>
          </cell>
        </row>
        <row r="69100">
          <cell r="A69100">
            <v>322749</v>
          </cell>
          <cell r="B69100">
            <v>2709</v>
          </cell>
          <cell r="C69100">
            <v>44223.627083333333</v>
          </cell>
          <cell r="D69100">
            <v>11339</v>
          </cell>
          <cell r="E69100">
            <v>0</v>
          </cell>
          <cell r="F69100">
            <v>44136.277511574073</v>
          </cell>
          <cell r="G69100">
            <v>0</v>
          </cell>
        </row>
        <row r="69101">
          <cell r="A69101">
            <v>322756</v>
          </cell>
          <cell r="B69101">
            <v>13032</v>
          </cell>
          <cell r="C69101">
            <v>44223.628750000003</v>
          </cell>
          <cell r="D69101">
            <v>5272</v>
          </cell>
          <cell r="E69101">
            <v>0</v>
          </cell>
          <cell r="F69101">
            <v>44136.199131944442</v>
          </cell>
          <cell r="G69101">
            <v>0</v>
          </cell>
        </row>
        <row r="69102">
          <cell r="A69102">
            <v>322759</v>
          </cell>
          <cell r="B69102">
            <v>12990</v>
          </cell>
          <cell r="C69102">
            <v>44223.630925925929</v>
          </cell>
          <cell r="D69102">
            <v>7978</v>
          </cell>
          <cell r="E69102">
            <v>1200</v>
          </cell>
          <cell r="F69102">
            <v>44076.571203703701</v>
          </cell>
          <cell r="G69102">
            <v>0</v>
          </cell>
        </row>
        <row r="69103">
          <cell r="A69103">
            <v>322761</v>
          </cell>
          <cell r="B69103">
            <v>1152</v>
          </cell>
          <cell r="C69103">
            <v>44223.631736111107</v>
          </cell>
          <cell r="D69103">
            <v>5193</v>
          </cell>
          <cell r="E69103">
            <v>0</v>
          </cell>
          <cell r="F69103">
            <v>44013.102743055555</v>
          </cell>
          <cell r="G69103">
            <v>0</v>
          </cell>
        </row>
        <row r="69104">
          <cell r="A69104">
            <v>322762</v>
          </cell>
          <cell r="B69104">
            <v>4680</v>
          </cell>
          <cell r="C69104">
            <v>44223.632685185177</v>
          </cell>
          <cell r="D69104">
            <v>7978</v>
          </cell>
          <cell r="E69104">
            <v>1200</v>
          </cell>
          <cell r="F69104">
            <v>44076.571203703701</v>
          </cell>
          <cell r="G69104">
            <v>0</v>
          </cell>
        </row>
        <row r="69105">
          <cell r="A69105">
            <v>322768</v>
          </cell>
          <cell r="B69105">
            <v>892</v>
          </cell>
          <cell r="C69105">
            <v>44223.644826388889</v>
          </cell>
          <cell r="D69105">
            <v>5204</v>
          </cell>
          <cell r="E69105">
            <v>0</v>
          </cell>
          <cell r="F69105">
            <v>43922.600034722222</v>
          </cell>
          <cell r="G69105">
            <v>0</v>
          </cell>
        </row>
        <row r="69106">
          <cell r="A69106">
            <v>322771</v>
          </cell>
          <cell r="B69106">
            <v>7794</v>
          </cell>
          <cell r="C69106">
            <v>44223.649780092594</v>
          </cell>
          <cell r="D69106">
            <v>8590</v>
          </cell>
          <cell r="E69106">
            <v>1200</v>
          </cell>
          <cell r="F69106">
            <v>44136.293263888889</v>
          </cell>
          <cell r="G69106">
            <v>0</v>
          </cell>
        </row>
        <row r="69107">
          <cell r="A69107">
            <v>322777</v>
          </cell>
          <cell r="B69107">
            <v>2861</v>
          </cell>
          <cell r="C69107">
            <v>44223.653981481482</v>
          </cell>
          <cell r="D69107">
            <v>4339</v>
          </cell>
          <cell r="E69107">
            <v>0</v>
          </cell>
          <cell r="F69107">
            <v>44045.000092592592</v>
          </cell>
          <cell r="G69107">
            <v>0</v>
          </cell>
        </row>
        <row r="69108">
          <cell r="A69108">
            <v>322784</v>
          </cell>
          <cell r="B69108">
            <v>7801</v>
          </cell>
          <cell r="C69108">
            <v>44223.654282407413</v>
          </cell>
          <cell r="D69108">
            <v>2780</v>
          </cell>
          <cell r="E69108">
            <v>1200</v>
          </cell>
          <cell r="F69108">
            <v>44044.350624999999</v>
          </cell>
          <cell r="G69108">
            <v>0</v>
          </cell>
        </row>
        <row r="69109">
          <cell r="A69109">
            <v>322789</v>
          </cell>
          <cell r="B69109">
            <v>13298</v>
          </cell>
          <cell r="C69109">
            <v>44223.656597222223</v>
          </cell>
          <cell r="D69109">
            <v>8508</v>
          </cell>
          <cell r="E69109">
            <v>1200</v>
          </cell>
          <cell r="F69109">
            <v>43831.426666666666</v>
          </cell>
          <cell r="G69109">
            <v>0</v>
          </cell>
        </row>
        <row r="69110">
          <cell r="A69110">
            <v>322790</v>
          </cell>
          <cell r="B69110">
            <v>8247</v>
          </cell>
          <cell r="C69110">
            <v>44223.662326388891</v>
          </cell>
          <cell r="D69110">
            <v>13817</v>
          </cell>
          <cell r="E69110">
            <v>1200</v>
          </cell>
          <cell r="F69110">
            <v>43891.131111111114</v>
          </cell>
          <cell r="G69110">
            <v>0</v>
          </cell>
        </row>
        <row r="69111">
          <cell r="A69111">
            <v>322792</v>
          </cell>
          <cell r="B69111">
            <v>6878</v>
          </cell>
          <cell r="C69111">
            <v>44223.668379629627</v>
          </cell>
          <cell r="D69111">
            <v>7878</v>
          </cell>
          <cell r="E69111">
            <v>1200</v>
          </cell>
          <cell r="F69111">
            <v>43891.070462962962</v>
          </cell>
          <cell r="G69111">
            <v>0</v>
          </cell>
        </row>
        <row r="69112">
          <cell r="A69112">
            <v>322794</v>
          </cell>
          <cell r="B69112">
            <v>3990</v>
          </cell>
          <cell r="C69112">
            <v>44223.675370370373</v>
          </cell>
          <cell r="D69112">
            <v>10304</v>
          </cell>
          <cell r="E69112">
            <v>1200</v>
          </cell>
          <cell r="F69112">
            <v>43891.918229166666</v>
          </cell>
          <cell r="G69112">
            <v>0</v>
          </cell>
        </row>
        <row r="69113">
          <cell r="A69113">
            <v>322795</v>
          </cell>
          <cell r="B69113">
            <v>1718</v>
          </cell>
          <cell r="C69113">
            <v>44223.682395833333</v>
          </cell>
          <cell r="D69113">
            <v>2251</v>
          </cell>
          <cell r="E69113">
            <v>1200</v>
          </cell>
          <cell r="F69113">
            <v>43923.152268518519</v>
          </cell>
          <cell r="G69113">
            <v>0</v>
          </cell>
        </row>
        <row r="69114">
          <cell r="A69114">
            <v>322798</v>
          </cell>
          <cell r="B69114">
            <v>13813</v>
          </cell>
          <cell r="C69114">
            <v>44223.691643518519</v>
          </cell>
          <cell r="D69114">
            <v>2096</v>
          </cell>
          <cell r="E69114">
            <v>1200</v>
          </cell>
          <cell r="F69114">
            <v>44044.189236111109</v>
          </cell>
          <cell r="G69114">
            <v>0</v>
          </cell>
        </row>
        <row r="69115">
          <cell r="A69115">
            <v>322803</v>
          </cell>
          <cell r="B69115">
            <v>12536</v>
          </cell>
          <cell r="C69115">
            <v>44223.693298611113</v>
          </cell>
          <cell r="D69115">
            <v>4797</v>
          </cell>
          <cell r="E69115">
            <v>1200</v>
          </cell>
          <cell r="F69115">
            <v>44075.110925925925</v>
          </cell>
          <cell r="G69115">
            <v>0</v>
          </cell>
        </row>
        <row r="69116">
          <cell r="A69116">
            <v>322805</v>
          </cell>
          <cell r="B69116">
            <v>6464</v>
          </cell>
          <cell r="C69116">
            <v>44223.694178240738</v>
          </cell>
          <cell r="D69116">
            <v>13184</v>
          </cell>
          <cell r="E69116">
            <v>1200</v>
          </cell>
          <cell r="F69116">
            <v>43832.858287037037</v>
          </cell>
          <cell r="G69116">
            <v>0</v>
          </cell>
        </row>
        <row r="69117">
          <cell r="A69117">
            <v>322808</v>
          </cell>
          <cell r="B69117">
            <v>2720</v>
          </cell>
          <cell r="C69117">
            <v>44223.706365740742</v>
          </cell>
          <cell r="D69117">
            <v>7697</v>
          </cell>
          <cell r="E69117">
            <v>1200</v>
          </cell>
          <cell r="F69117">
            <v>44137.145752314813</v>
          </cell>
          <cell r="G69117">
            <v>0</v>
          </cell>
        </row>
        <row r="69118">
          <cell r="A69118">
            <v>322812</v>
          </cell>
          <cell r="B69118">
            <v>5017</v>
          </cell>
          <cell r="C69118">
            <v>44223.706712962958</v>
          </cell>
          <cell r="D69118">
            <v>7978</v>
          </cell>
          <cell r="E69118">
            <v>960</v>
          </cell>
          <cell r="F69118">
            <v>44076.571203703701</v>
          </cell>
          <cell r="G69118">
            <v>0</v>
          </cell>
        </row>
        <row r="69119">
          <cell r="A69119">
            <v>322814</v>
          </cell>
          <cell r="B69119">
            <v>13680</v>
          </cell>
          <cell r="C69119">
            <v>44223.708912037036</v>
          </cell>
          <cell r="D69119">
            <v>2491</v>
          </cell>
          <cell r="E69119">
            <v>1200</v>
          </cell>
          <cell r="F69119">
            <v>44136.620497685188</v>
          </cell>
          <cell r="G69119">
            <v>0</v>
          </cell>
        </row>
        <row r="69120">
          <cell r="A69120">
            <v>322818</v>
          </cell>
          <cell r="B69120">
            <v>1718</v>
          </cell>
          <cell r="C69120">
            <v>44223.721307870372</v>
          </cell>
          <cell r="D69120">
            <v>963</v>
          </cell>
          <cell r="E69120">
            <v>1200</v>
          </cell>
          <cell r="F69120">
            <v>44044.170370370368</v>
          </cell>
          <cell r="G69120">
            <v>0</v>
          </cell>
        </row>
        <row r="69121">
          <cell r="A69121">
            <v>322822</v>
          </cell>
          <cell r="B69121">
            <v>2490</v>
          </cell>
          <cell r="C69121">
            <v>44223.721666666657</v>
          </cell>
          <cell r="D69121">
            <v>2167</v>
          </cell>
          <cell r="E69121">
            <v>1200</v>
          </cell>
          <cell r="F69121">
            <v>43983.320763888885</v>
          </cell>
          <cell r="G69121">
            <v>0</v>
          </cell>
        </row>
        <row r="69122">
          <cell r="A69122">
            <v>322825</v>
          </cell>
          <cell r="B69122">
            <v>8094</v>
          </cell>
          <cell r="C69122">
            <v>44223.725324074083</v>
          </cell>
          <cell r="D69122">
            <v>6669</v>
          </cell>
          <cell r="E69122">
            <v>960</v>
          </cell>
          <cell r="F69122">
            <v>44105.00309027778</v>
          </cell>
          <cell r="G69122">
            <v>0</v>
          </cell>
        </row>
        <row r="69123">
          <cell r="A69123">
            <v>322828</v>
          </cell>
          <cell r="B69123">
            <v>1392</v>
          </cell>
          <cell r="C69123">
            <v>44223.725798611107</v>
          </cell>
          <cell r="D69123">
            <v>4478</v>
          </cell>
          <cell r="E69123">
            <v>1200</v>
          </cell>
          <cell r="F69123">
            <v>43892.460312499999</v>
          </cell>
          <cell r="G69123">
            <v>0</v>
          </cell>
        </row>
        <row r="69124">
          <cell r="A69124">
            <v>322830</v>
          </cell>
          <cell r="B69124">
            <v>4432</v>
          </cell>
          <cell r="C69124">
            <v>44223.730636574073</v>
          </cell>
          <cell r="D69124">
            <v>1181</v>
          </cell>
          <cell r="E69124">
            <v>1200</v>
          </cell>
          <cell r="F69124">
            <v>43985.458460648151</v>
          </cell>
          <cell r="G69124">
            <v>0</v>
          </cell>
        </row>
        <row r="69125">
          <cell r="A69125">
            <v>322832</v>
          </cell>
          <cell r="B69125">
            <v>4877</v>
          </cell>
          <cell r="C69125">
            <v>44223.730937499997</v>
          </cell>
          <cell r="D69125">
            <v>12884</v>
          </cell>
          <cell r="E69125">
            <v>1200</v>
          </cell>
          <cell r="F69125">
            <v>44197.188854166663</v>
          </cell>
          <cell r="G69125">
            <v>0</v>
          </cell>
        </row>
        <row r="69126">
          <cell r="A69126">
            <v>322835</v>
          </cell>
          <cell r="B69126">
            <v>10312</v>
          </cell>
          <cell r="C69126">
            <v>44223.731180555558</v>
          </cell>
          <cell r="D69126">
            <v>7964</v>
          </cell>
          <cell r="E69126">
            <v>1200</v>
          </cell>
          <cell r="F69126">
            <v>44166.446377314816</v>
          </cell>
          <cell r="G69126">
            <v>0</v>
          </cell>
        </row>
        <row r="69127">
          <cell r="A69127">
            <v>322840</v>
          </cell>
          <cell r="B69127">
            <v>6384</v>
          </cell>
          <cell r="C69127">
            <v>44223.734282407408</v>
          </cell>
          <cell r="D69127">
            <v>11210</v>
          </cell>
          <cell r="E69127">
            <v>0</v>
          </cell>
          <cell r="F69127">
            <v>43922.334780092591</v>
          </cell>
          <cell r="G69127">
            <v>0</v>
          </cell>
        </row>
        <row r="69128">
          <cell r="A69128">
            <v>322844</v>
          </cell>
          <cell r="B69128">
            <v>3270</v>
          </cell>
          <cell r="C69128">
            <v>44223.735763888893</v>
          </cell>
          <cell r="D69128">
            <v>7193</v>
          </cell>
          <cell r="E69128">
            <v>1200</v>
          </cell>
          <cell r="F69128">
            <v>44197.467766203707</v>
          </cell>
          <cell r="G69128">
            <v>0</v>
          </cell>
        </row>
        <row r="69129">
          <cell r="A69129">
            <v>322845</v>
          </cell>
          <cell r="B69129">
            <v>7725</v>
          </cell>
          <cell r="C69129">
            <v>44223.748078703713</v>
          </cell>
          <cell r="D69129">
            <v>5216</v>
          </cell>
          <cell r="E69129">
            <v>1200</v>
          </cell>
          <cell r="F69129">
            <v>44166.069513888891</v>
          </cell>
          <cell r="G69129">
            <v>0</v>
          </cell>
        </row>
        <row r="69130">
          <cell r="A69130">
            <v>322846</v>
          </cell>
          <cell r="B69130">
            <v>2870</v>
          </cell>
          <cell r="C69130">
            <v>44223.762569444443</v>
          </cell>
          <cell r="D69130">
            <v>11339</v>
          </cell>
          <cell r="E69130">
            <v>1200</v>
          </cell>
          <cell r="F69130">
            <v>44136.277511574073</v>
          </cell>
          <cell r="G69130">
            <v>0</v>
          </cell>
        </row>
        <row r="69131">
          <cell r="A69131">
            <v>322853</v>
          </cell>
          <cell r="B69131">
            <v>13940</v>
          </cell>
          <cell r="C69131">
            <v>44223.767291666663</v>
          </cell>
          <cell r="D69131">
            <v>878</v>
          </cell>
          <cell r="E69131">
            <v>1200</v>
          </cell>
          <cell r="F69131">
            <v>43922.969097222223</v>
          </cell>
          <cell r="G69131">
            <v>0</v>
          </cell>
        </row>
        <row r="69132">
          <cell r="A69132">
            <v>322855</v>
          </cell>
          <cell r="B69132">
            <v>8090</v>
          </cell>
          <cell r="C69132">
            <v>44223.768067129633</v>
          </cell>
          <cell r="D69132">
            <v>12506</v>
          </cell>
          <cell r="E69132">
            <v>1200</v>
          </cell>
          <cell r="F69132">
            <v>44197.133923611109</v>
          </cell>
          <cell r="G69132">
            <v>0</v>
          </cell>
        </row>
        <row r="69133">
          <cell r="A69133">
            <v>322856</v>
          </cell>
          <cell r="B69133">
            <v>11000</v>
          </cell>
          <cell r="C69133">
            <v>44223.768101851849</v>
          </cell>
          <cell r="D69133">
            <v>11210</v>
          </cell>
          <cell r="E69133">
            <v>1200</v>
          </cell>
          <cell r="F69133">
            <v>43922.334780092591</v>
          </cell>
          <cell r="G69133">
            <v>0</v>
          </cell>
        </row>
        <row r="69134">
          <cell r="A69134">
            <v>322857</v>
          </cell>
          <cell r="B69134">
            <v>980</v>
          </cell>
          <cell r="C69134">
            <v>44223.769525462973</v>
          </cell>
          <cell r="D69134">
            <v>6025</v>
          </cell>
          <cell r="E69134">
            <v>1200</v>
          </cell>
          <cell r="F69134">
            <v>44136.587361111109</v>
          </cell>
          <cell r="G69134">
            <v>0</v>
          </cell>
        </row>
        <row r="69135">
          <cell r="A69135">
            <v>322858</v>
          </cell>
          <cell r="B69135">
            <v>218</v>
          </cell>
          <cell r="C69135">
            <v>44223.775046296287</v>
          </cell>
          <cell r="D69135">
            <v>8436</v>
          </cell>
          <cell r="E69135">
            <v>1200</v>
          </cell>
          <cell r="F69135">
            <v>43862.029675925929</v>
          </cell>
          <cell r="G69135">
            <v>0</v>
          </cell>
        </row>
        <row r="69136">
          <cell r="A69136">
            <v>322861</v>
          </cell>
          <cell r="B69136">
            <v>3532</v>
          </cell>
          <cell r="C69136">
            <v>44223.778171296297</v>
          </cell>
          <cell r="D69136">
            <v>704</v>
          </cell>
          <cell r="E69136">
            <v>1200</v>
          </cell>
          <cell r="F69136">
            <v>44075.203321759262</v>
          </cell>
          <cell r="G69136">
            <v>0</v>
          </cell>
        </row>
        <row r="69137">
          <cell r="A69137">
            <v>322863</v>
          </cell>
          <cell r="B69137">
            <v>10260</v>
          </cell>
          <cell r="C69137">
            <v>44223.7887962963</v>
          </cell>
          <cell r="D69137">
            <v>11696</v>
          </cell>
          <cell r="E69137">
            <v>1200</v>
          </cell>
          <cell r="F69137">
            <v>44136.688506944447</v>
          </cell>
          <cell r="G69137">
            <v>0</v>
          </cell>
        </row>
        <row r="69138">
          <cell r="A69138">
            <v>322867</v>
          </cell>
          <cell r="B69138">
            <v>12500</v>
          </cell>
          <cell r="C69138">
            <v>44223.789166666669</v>
          </cell>
          <cell r="D69138">
            <v>4284</v>
          </cell>
          <cell r="E69138">
            <v>1200</v>
          </cell>
          <cell r="F69138">
            <v>43922.838472222225</v>
          </cell>
          <cell r="G69138">
            <v>0</v>
          </cell>
        </row>
        <row r="69139">
          <cell r="A69139">
            <v>322874</v>
          </cell>
          <cell r="B69139">
            <v>4145</v>
          </cell>
          <cell r="C69139">
            <v>44223.792048611111</v>
          </cell>
          <cell r="D69139">
            <v>5709</v>
          </cell>
          <cell r="E69139">
            <v>1200</v>
          </cell>
          <cell r="F69139">
            <v>44166.081365740742</v>
          </cell>
          <cell r="G69139">
            <v>0</v>
          </cell>
        </row>
        <row r="69140">
          <cell r="A69140">
            <v>322881</v>
          </cell>
          <cell r="B69140">
            <v>11442</v>
          </cell>
          <cell r="C69140">
            <v>44223.798495370371</v>
          </cell>
          <cell r="D69140">
            <v>13817</v>
          </cell>
          <cell r="E69140">
            <v>1200</v>
          </cell>
          <cell r="F69140">
            <v>43891.131111111114</v>
          </cell>
          <cell r="G69140">
            <v>0</v>
          </cell>
        </row>
        <row r="69141">
          <cell r="A69141">
            <v>322882</v>
          </cell>
          <cell r="B69141">
            <v>1915</v>
          </cell>
          <cell r="C69141">
            <v>44223.80127314815</v>
          </cell>
          <cell r="D69141">
            <v>10607</v>
          </cell>
          <cell r="E69141">
            <v>960</v>
          </cell>
          <cell r="F69141">
            <v>44106.289375</v>
          </cell>
          <cell r="G69141">
            <v>0</v>
          </cell>
        </row>
        <row r="69142">
          <cell r="A69142">
            <v>322888</v>
          </cell>
          <cell r="B69142">
            <v>9184</v>
          </cell>
          <cell r="C69142">
            <v>44223.802048611113</v>
          </cell>
          <cell r="D69142">
            <v>1194</v>
          </cell>
          <cell r="E69142">
            <v>1200</v>
          </cell>
          <cell r="F69142">
            <v>44136.667731481481</v>
          </cell>
          <cell r="G69142">
            <v>0</v>
          </cell>
        </row>
        <row r="69143">
          <cell r="A69143">
            <v>322895</v>
          </cell>
          <cell r="B69143">
            <v>12038</v>
          </cell>
          <cell r="C69143">
            <v>44223.804340277777</v>
          </cell>
          <cell r="D69143">
            <v>4236</v>
          </cell>
          <cell r="E69143">
            <v>1200</v>
          </cell>
          <cell r="F69143">
            <v>44013.682164351849</v>
          </cell>
          <cell r="G69143">
            <v>0</v>
          </cell>
        </row>
        <row r="69144">
          <cell r="A69144">
            <v>322899</v>
          </cell>
          <cell r="B69144">
            <v>2516</v>
          </cell>
          <cell r="C69144">
            <v>44223.805578703701</v>
          </cell>
          <cell r="D69144">
            <v>2401</v>
          </cell>
          <cell r="E69144">
            <v>1200</v>
          </cell>
          <cell r="F69144">
            <v>44136.099861111114</v>
          </cell>
          <cell r="G69144">
            <v>0</v>
          </cell>
        </row>
        <row r="69145">
          <cell r="A69145">
            <v>322904</v>
          </cell>
          <cell r="B69145">
            <v>2096</v>
          </cell>
          <cell r="C69145">
            <v>44223.809594907398</v>
          </cell>
          <cell r="D69145">
            <v>12086</v>
          </cell>
          <cell r="E69145">
            <v>1200</v>
          </cell>
          <cell r="F69145">
            <v>44197.109861111108</v>
          </cell>
          <cell r="G69145">
            <v>0</v>
          </cell>
        </row>
        <row r="69146">
          <cell r="A69146">
            <v>322910</v>
          </cell>
          <cell r="B69146">
            <v>4727</v>
          </cell>
          <cell r="C69146">
            <v>44223.809907407413</v>
          </cell>
          <cell r="D69146">
            <v>3788</v>
          </cell>
          <cell r="E69146">
            <v>1200</v>
          </cell>
          <cell r="F69146">
            <v>44075.480567129627</v>
          </cell>
          <cell r="G69146">
            <v>0</v>
          </cell>
        </row>
        <row r="69147">
          <cell r="A69147">
            <v>322911</v>
          </cell>
          <cell r="B69147">
            <v>3582</v>
          </cell>
          <cell r="C69147">
            <v>44223.813321759262</v>
          </cell>
          <cell r="D69147">
            <v>7734</v>
          </cell>
          <cell r="E69147">
            <v>1200</v>
          </cell>
          <cell r="F69147">
            <v>44044.098761574074</v>
          </cell>
          <cell r="G69147">
            <v>0</v>
          </cell>
        </row>
        <row r="69148">
          <cell r="A69148">
            <v>322918</v>
          </cell>
          <cell r="B69148">
            <v>4449</v>
          </cell>
          <cell r="C69148">
            <v>44223.818101851852</v>
          </cell>
          <cell r="D69148">
            <v>10080</v>
          </cell>
          <cell r="E69148">
            <v>1200</v>
          </cell>
          <cell r="F69148">
            <v>44044.264340277776</v>
          </cell>
          <cell r="G69148">
            <v>0</v>
          </cell>
        </row>
        <row r="69149">
          <cell r="A69149">
            <v>322921</v>
          </cell>
          <cell r="B69149">
            <v>11955</v>
          </cell>
          <cell r="C69149">
            <v>44223.81858796296</v>
          </cell>
          <cell r="D69149">
            <v>6025</v>
          </cell>
          <cell r="E69149">
            <v>1200</v>
          </cell>
          <cell r="F69149">
            <v>44136.587361111109</v>
          </cell>
          <cell r="G69149">
            <v>0</v>
          </cell>
        </row>
        <row r="69150">
          <cell r="A69150">
            <v>322927</v>
          </cell>
          <cell r="B69150">
            <v>619</v>
          </cell>
          <cell r="C69150">
            <v>44223.824050925927</v>
          </cell>
          <cell r="D69150">
            <v>1329</v>
          </cell>
          <cell r="E69150">
            <v>1200</v>
          </cell>
          <cell r="F69150">
            <v>44075.264363425929</v>
          </cell>
          <cell r="G69150">
            <v>0</v>
          </cell>
        </row>
        <row r="69151">
          <cell r="A69151">
            <v>322932</v>
          </cell>
          <cell r="B69151">
            <v>10230</v>
          </cell>
          <cell r="C69151">
            <v>44223.827638888892</v>
          </cell>
          <cell r="D69151">
            <v>264</v>
          </cell>
          <cell r="E69151">
            <v>0</v>
          </cell>
          <cell r="F69151">
            <v>44045.331446759257</v>
          </cell>
          <cell r="G69151">
            <v>0</v>
          </cell>
        </row>
        <row r="69152">
          <cell r="A69152">
            <v>322934</v>
          </cell>
          <cell r="B69152">
            <v>3715</v>
          </cell>
          <cell r="C69152">
            <v>44223.834745370368</v>
          </cell>
          <cell r="D69152">
            <v>3821</v>
          </cell>
          <cell r="E69152">
            <v>1200</v>
          </cell>
          <cell r="F69152">
            <v>43835.019953703704</v>
          </cell>
          <cell r="G69152">
            <v>0</v>
          </cell>
        </row>
        <row r="69153">
          <cell r="A69153">
            <v>322941</v>
          </cell>
          <cell r="B69153">
            <v>13465</v>
          </cell>
          <cell r="C69153">
            <v>44223.836423611108</v>
          </cell>
          <cell r="D69153">
            <v>10193</v>
          </cell>
          <cell r="E69153">
            <v>1200</v>
          </cell>
          <cell r="F69153">
            <v>44197.197187500002</v>
          </cell>
          <cell r="G69153">
            <v>0</v>
          </cell>
        </row>
        <row r="69154">
          <cell r="A69154">
            <v>322945</v>
          </cell>
          <cell r="B69154">
            <v>8614</v>
          </cell>
          <cell r="C69154">
            <v>44223.836481481478</v>
          </cell>
          <cell r="D69154">
            <v>4621</v>
          </cell>
          <cell r="E69154">
            <v>1200</v>
          </cell>
          <cell r="F69154">
            <v>44075.263368055559</v>
          </cell>
          <cell r="G69154">
            <v>0</v>
          </cell>
        </row>
        <row r="69155">
          <cell r="A69155">
            <v>322947</v>
          </cell>
          <cell r="B69155">
            <v>8530</v>
          </cell>
          <cell r="C69155">
            <v>44223.838437500002</v>
          </cell>
          <cell r="D69155">
            <v>4361</v>
          </cell>
          <cell r="E69155">
            <v>1200</v>
          </cell>
          <cell r="F69155">
            <v>44166.461400462962</v>
          </cell>
          <cell r="G69155">
            <v>0</v>
          </cell>
        </row>
        <row r="69156">
          <cell r="A69156">
            <v>322954</v>
          </cell>
          <cell r="B69156">
            <v>7812</v>
          </cell>
          <cell r="C69156">
            <v>44223.840104166673</v>
          </cell>
          <cell r="D69156">
            <v>4621</v>
          </cell>
          <cell r="E69156">
            <v>1200</v>
          </cell>
          <cell r="F69156">
            <v>44075.263368055559</v>
          </cell>
          <cell r="G69156">
            <v>0</v>
          </cell>
        </row>
        <row r="69157">
          <cell r="A69157">
            <v>322961</v>
          </cell>
          <cell r="B69157">
            <v>13051</v>
          </cell>
          <cell r="C69157">
            <v>44223.849895833337</v>
          </cell>
          <cell r="D69157">
            <v>7281</v>
          </cell>
          <cell r="E69157">
            <v>1200</v>
          </cell>
          <cell r="F69157">
            <v>44136.287256944444</v>
          </cell>
          <cell r="G69157">
            <v>0</v>
          </cell>
        </row>
        <row r="69158">
          <cell r="A69158">
            <v>322967</v>
          </cell>
          <cell r="B69158">
            <v>2385</v>
          </cell>
          <cell r="C69158">
            <v>44223.855787037042</v>
          </cell>
          <cell r="D69158">
            <v>7193</v>
          </cell>
          <cell r="E69158">
            <v>1200</v>
          </cell>
          <cell r="F69158">
            <v>44197.467766203707</v>
          </cell>
          <cell r="G69158">
            <v>0</v>
          </cell>
        </row>
        <row r="69159">
          <cell r="A69159">
            <v>322972</v>
          </cell>
          <cell r="B69159">
            <v>937</v>
          </cell>
          <cell r="C69159">
            <v>44223.857442129629</v>
          </cell>
          <cell r="D69159">
            <v>7734</v>
          </cell>
          <cell r="E69159">
            <v>1200</v>
          </cell>
          <cell r="F69159">
            <v>44044.098761574074</v>
          </cell>
          <cell r="G69159">
            <v>0</v>
          </cell>
        </row>
        <row r="69160">
          <cell r="A69160">
            <v>322978</v>
          </cell>
          <cell r="B69160">
            <v>2724</v>
          </cell>
          <cell r="C69160">
            <v>44223.860844907409</v>
          </cell>
          <cell r="D69160">
            <v>4283</v>
          </cell>
          <cell r="E69160">
            <v>960</v>
          </cell>
          <cell r="F69160">
            <v>43983.649594907409</v>
          </cell>
          <cell r="G69160">
            <v>0</v>
          </cell>
        </row>
        <row r="69161">
          <cell r="A69161">
            <v>322981</v>
          </cell>
          <cell r="B69161">
            <v>10850</v>
          </cell>
          <cell r="C69161">
            <v>44223.867523148147</v>
          </cell>
          <cell r="D69161">
            <v>12884</v>
          </cell>
          <cell r="E69161">
            <v>1200</v>
          </cell>
          <cell r="F69161">
            <v>44197.188854166663</v>
          </cell>
          <cell r="G69161">
            <v>0</v>
          </cell>
        </row>
        <row r="69162">
          <cell r="A69162">
            <v>322988</v>
          </cell>
          <cell r="B69162">
            <v>1171</v>
          </cell>
          <cell r="C69162">
            <v>44223.87568287037</v>
          </cell>
          <cell r="D69162">
            <v>5849</v>
          </cell>
          <cell r="E69162">
            <v>1200</v>
          </cell>
          <cell r="F69162">
            <v>44013.745717592596</v>
          </cell>
          <cell r="G69162">
            <v>0</v>
          </cell>
        </row>
        <row r="69163">
          <cell r="A69163">
            <v>322995</v>
          </cell>
          <cell r="B69163">
            <v>9619</v>
          </cell>
          <cell r="C69163">
            <v>44223.878194444442</v>
          </cell>
          <cell r="D69163">
            <v>2628</v>
          </cell>
          <cell r="E69163">
            <v>1200</v>
          </cell>
          <cell r="F69163">
            <v>44077.032141203701</v>
          </cell>
          <cell r="G69163">
            <v>0</v>
          </cell>
        </row>
        <row r="69164">
          <cell r="A69164">
            <v>322999</v>
          </cell>
          <cell r="B69164">
            <v>13315</v>
          </cell>
          <cell r="C69164">
            <v>44223.879606481481</v>
          </cell>
          <cell r="D69164">
            <v>8404</v>
          </cell>
          <cell r="E69164">
            <v>1200</v>
          </cell>
          <cell r="F69164">
            <v>43862.8516087963</v>
          </cell>
          <cell r="G69164">
            <v>0</v>
          </cell>
        </row>
        <row r="69165">
          <cell r="A69165">
            <v>323001</v>
          </cell>
          <cell r="B69165">
            <v>4372</v>
          </cell>
          <cell r="C69165">
            <v>44223.880219907413</v>
          </cell>
          <cell r="D69165">
            <v>2953</v>
          </cell>
          <cell r="E69165">
            <v>1200</v>
          </cell>
          <cell r="F69165">
            <v>44105.430879629632</v>
          </cell>
          <cell r="G69165">
            <v>0</v>
          </cell>
        </row>
        <row r="69166">
          <cell r="A69166">
            <v>323006</v>
          </cell>
          <cell r="B69166">
            <v>13237</v>
          </cell>
          <cell r="C69166">
            <v>44223.880810185183</v>
          </cell>
          <cell r="D69166">
            <v>7062</v>
          </cell>
          <cell r="E69166">
            <v>1200</v>
          </cell>
          <cell r="F69166">
            <v>43832.040196759262</v>
          </cell>
          <cell r="G69166">
            <v>0</v>
          </cell>
        </row>
        <row r="69167">
          <cell r="A69167">
            <v>323009</v>
          </cell>
          <cell r="B69167">
            <v>2292</v>
          </cell>
          <cell r="C69167">
            <v>44223.884467592587</v>
          </cell>
          <cell r="D69167">
            <v>1570</v>
          </cell>
          <cell r="E69167">
            <v>1200</v>
          </cell>
          <cell r="F69167">
            <v>43891.105428240742</v>
          </cell>
          <cell r="G69167">
            <v>0</v>
          </cell>
        </row>
        <row r="69168">
          <cell r="A69168">
            <v>323010</v>
          </cell>
          <cell r="B69168">
            <v>8530</v>
          </cell>
          <cell r="C69168">
            <v>44223.89329861111</v>
          </cell>
          <cell r="D69168">
            <v>4758</v>
          </cell>
          <cell r="E69168">
            <v>1200</v>
          </cell>
          <cell r="F69168">
            <v>43838.476377314815</v>
          </cell>
          <cell r="G69168">
            <v>0</v>
          </cell>
        </row>
        <row r="69169">
          <cell r="A69169">
            <v>323011</v>
          </cell>
          <cell r="B69169">
            <v>10331</v>
          </cell>
          <cell r="C69169">
            <v>44223.894189814811</v>
          </cell>
          <cell r="D69169">
            <v>9193</v>
          </cell>
          <cell r="E69169">
            <v>1200</v>
          </cell>
          <cell r="F69169">
            <v>43922.429456018515</v>
          </cell>
          <cell r="G69169">
            <v>0</v>
          </cell>
        </row>
        <row r="69170">
          <cell r="A69170">
            <v>323018</v>
          </cell>
          <cell r="B69170">
            <v>13927</v>
          </cell>
          <cell r="C69170">
            <v>44223.899317129632</v>
          </cell>
          <cell r="D69170">
            <v>12897</v>
          </cell>
          <cell r="E69170">
            <v>0</v>
          </cell>
          <cell r="F69170">
            <v>44198.16615740741</v>
          </cell>
          <cell r="G69170">
            <v>0</v>
          </cell>
        </row>
        <row r="69171">
          <cell r="A69171">
            <v>323019</v>
          </cell>
          <cell r="B69171">
            <v>10176</v>
          </cell>
          <cell r="C69171">
            <v>44223.903136574067</v>
          </cell>
          <cell r="D69171">
            <v>638</v>
          </cell>
          <cell r="E69171">
            <v>1200</v>
          </cell>
          <cell r="F69171">
            <v>44166.575787037036</v>
          </cell>
          <cell r="G69171">
            <v>0</v>
          </cell>
        </row>
        <row r="69172">
          <cell r="A69172">
            <v>323025</v>
          </cell>
          <cell r="B69172">
            <v>5175</v>
          </cell>
          <cell r="C69172">
            <v>44223.908090277779</v>
          </cell>
          <cell r="D69172">
            <v>7363</v>
          </cell>
          <cell r="E69172">
            <v>1200</v>
          </cell>
          <cell r="F69172">
            <v>44199.606886574074</v>
          </cell>
          <cell r="G69172">
            <v>0</v>
          </cell>
        </row>
        <row r="69173">
          <cell r="A69173">
            <v>323028</v>
          </cell>
          <cell r="B69173">
            <v>1631</v>
          </cell>
          <cell r="C69173">
            <v>44223.915185185193</v>
          </cell>
          <cell r="D69173">
            <v>2780</v>
          </cell>
          <cell r="E69173">
            <v>1200</v>
          </cell>
          <cell r="F69173">
            <v>44044.350624999999</v>
          </cell>
          <cell r="G69173">
            <v>0</v>
          </cell>
        </row>
        <row r="69174">
          <cell r="A69174">
            <v>323035</v>
          </cell>
          <cell r="B69174">
            <v>9787</v>
          </cell>
          <cell r="C69174">
            <v>44223.927187499998</v>
          </cell>
          <cell r="D69174">
            <v>10781</v>
          </cell>
          <cell r="E69174">
            <v>1200</v>
          </cell>
          <cell r="F69174">
            <v>44076.168495370373</v>
          </cell>
          <cell r="G69174">
            <v>0</v>
          </cell>
        </row>
        <row r="69175">
          <cell r="A69175">
            <v>323040</v>
          </cell>
          <cell r="B69175">
            <v>9749</v>
          </cell>
          <cell r="C69175">
            <v>44223.928252314807</v>
          </cell>
          <cell r="D69175">
            <v>13184</v>
          </cell>
          <cell r="E69175">
            <v>1200</v>
          </cell>
          <cell r="F69175">
            <v>43832.858287037037</v>
          </cell>
          <cell r="G69175">
            <v>0</v>
          </cell>
        </row>
        <row r="69176">
          <cell r="A69176">
            <v>323044</v>
          </cell>
          <cell r="B69176">
            <v>5536</v>
          </cell>
          <cell r="C69176">
            <v>44223.933657407397</v>
          </cell>
          <cell r="D69176">
            <v>13758</v>
          </cell>
          <cell r="E69176">
            <v>960</v>
          </cell>
          <cell r="F69176">
            <v>44167.442152777781</v>
          </cell>
          <cell r="G69176">
            <v>0</v>
          </cell>
        </row>
        <row r="69177">
          <cell r="A69177">
            <v>323047</v>
          </cell>
          <cell r="B69177">
            <v>6583</v>
          </cell>
          <cell r="C69177">
            <v>44223.936006944437</v>
          </cell>
          <cell r="D69177">
            <v>8662</v>
          </cell>
          <cell r="E69177">
            <v>1200</v>
          </cell>
          <cell r="F69177">
            <v>44044.306481481479</v>
          </cell>
          <cell r="G69177">
            <v>0</v>
          </cell>
        </row>
        <row r="69178">
          <cell r="A69178">
            <v>323054</v>
          </cell>
          <cell r="B69178">
            <v>6950</v>
          </cell>
          <cell r="C69178">
            <v>44223.945162037038</v>
          </cell>
          <cell r="D69178">
            <v>4120</v>
          </cell>
          <cell r="E69178">
            <v>1200</v>
          </cell>
          <cell r="F69178">
            <v>43952.016840277778</v>
          </cell>
          <cell r="G69178">
            <v>0</v>
          </cell>
        </row>
        <row r="69179">
          <cell r="A69179">
            <v>323057</v>
          </cell>
          <cell r="B69179">
            <v>10134</v>
          </cell>
          <cell r="C69179">
            <v>44223.947569444441</v>
          </cell>
          <cell r="D69179">
            <v>11932</v>
          </cell>
          <cell r="E69179">
            <v>1200</v>
          </cell>
          <cell r="F69179">
            <v>44136.615451388891</v>
          </cell>
          <cell r="G69179">
            <v>0</v>
          </cell>
        </row>
        <row r="69180">
          <cell r="A69180">
            <v>323068</v>
          </cell>
          <cell r="B69180">
            <v>1798</v>
          </cell>
          <cell r="C69180">
            <v>44223.950937499998</v>
          </cell>
          <cell r="D69180">
            <v>2167</v>
          </cell>
          <cell r="E69180">
            <v>1200</v>
          </cell>
          <cell r="F69180">
            <v>43983.320763888885</v>
          </cell>
          <cell r="G69180">
            <v>0</v>
          </cell>
        </row>
        <row r="69181">
          <cell r="A69181">
            <v>323071</v>
          </cell>
          <cell r="B69181">
            <v>13051</v>
          </cell>
          <cell r="C69181">
            <v>44223.955347222232</v>
          </cell>
          <cell r="D69181">
            <v>4758</v>
          </cell>
          <cell r="E69181">
            <v>1200</v>
          </cell>
          <cell r="F69181">
            <v>43838.476377314815</v>
          </cell>
          <cell r="G69181">
            <v>0</v>
          </cell>
        </row>
        <row r="69182">
          <cell r="A69182">
            <v>323072</v>
          </cell>
          <cell r="B69182">
            <v>1790</v>
          </cell>
          <cell r="C69182">
            <v>44223.956863425927</v>
          </cell>
          <cell r="D69182">
            <v>2167</v>
          </cell>
          <cell r="E69182">
            <v>960</v>
          </cell>
          <cell r="F69182">
            <v>43983.320763888885</v>
          </cell>
          <cell r="G69182">
            <v>0</v>
          </cell>
        </row>
        <row r="69183">
          <cell r="A69183">
            <v>323076</v>
          </cell>
          <cell r="B69183">
            <v>7099</v>
          </cell>
          <cell r="C69183">
            <v>44223.957141203697</v>
          </cell>
          <cell r="D69183">
            <v>7370</v>
          </cell>
          <cell r="E69183">
            <v>0</v>
          </cell>
          <cell r="F69183">
            <v>43983.502604166664</v>
          </cell>
          <cell r="G69183">
            <v>0</v>
          </cell>
        </row>
        <row r="69184">
          <cell r="A69184">
            <v>323078</v>
          </cell>
          <cell r="B69184">
            <v>10507</v>
          </cell>
          <cell r="C69184">
            <v>44223.957604166673</v>
          </cell>
          <cell r="D69184">
            <v>6631</v>
          </cell>
          <cell r="E69184">
            <v>1200</v>
          </cell>
          <cell r="F69184">
            <v>43952.977141203701</v>
          </cell>
          <cell r="G69184">
            <v>0</v>
          </cell>
        </row>
        <row r="69185">
          <cell r="A69185">
            <v>323079</v>
          </cell>
          <cell r="B69185">
            <v>5550</v>
          </cell>
          <cell r="C69185">
            <v>44223.958726851852</v>
          </cell>
          <cell r="D69185">
            <v>13731</v>
          </cell>
          <cell r="E69185">
            <v>1200</v>
          </cell>
          <cell r="F69185">
            <v>44168.802858796298</v>
          </cell>
          <cell r="G69185">
            <v>0</v>
          </cell>
        </row>
        <row r="69186">
          <cell r="A69186">
            <v>323085</v>
          </cell>
          <cell r="B69186">
            <v>8509</v>
          </cell>
          <cell r="C69186">
            <v>44223.961168981477</v>
          </cell>
          <cell r="D69186">
            <v>10693</v>
          </cell>
          <cell r="E69186">
            <v>1200</v>
          </cell>
          <cell r="F69186">
            <v>43983.321377314816</v>
          </cell>
          <cell r="G69186">
            <v>0</v>
          </cell>
        </row>
        <row r="69187">
          <cell r="A69187">
            <v>323091</v>
          </cell>
          <cell r="B69187">
            <v>3693</v>
          </cell>
          <cell r="C69187">
            <v>44223.965254629627</v>
          </cell>
          <cell r="D69187">
            <v>11551</v>
          </cell>
          <cell r="E69187">
            <v>1200</v>
          </cell>
          <cell r="F69187">
            <v>43983.338842592595</v>
          </cell>
          <cell r="G69187">
            <v>0</v>
          </cell>
        </row>
        <row r="69188">
          <cell r="A69188">
            <v>323094</v>
          </cell>
          <cell r="B69188">
            <v>4968</v>
          </cell>
          <cell r="C69188">
            <v>44223.965868055559</v>
          </cell>
          <cell r="D69188">
            <v>6558</v>
          </cell>
          <cell r="E69188">
            <v>1200</v>
          </cell>
          <cell r="F69188">
            <v>44201.396932870368</v>
          </cell>
          <cell r="G69188">
            <v>0</v>
          </cell>
        </row>
        <row r="69189">
          <cell r="A69189">
            <v>323097</v>
          </cell>
          <cell r="B69189">
            <v>3815</v>
          </cell>
          <cell r="C69189">
            <v>44223.970763888887</v>
          </cell>
          <cell r="D69189">
            <v>10807</v>
          </cell>
          <cell r="E69189">
            <v>1200</v>
          </cell>
          <cell r="F69189">
            <v>43953.841516203705</v>
          </cell>
          <cell r="G69189">
            <v>0</v>
          </cell>
        </row>
        <row r="69190">
          <cell r="A69190">
            <v>323102</v>
          </cell>
          <cell r="B69190">
            <v>4901</v>
          </cell>
          <cell r="C69190">
            <v>44223.97252314815</v>
          </cell>
          <cell r="D69190">
            <v>3788</v>
          </cell>
          <cell r="E69190">
            <v>1200</v>
          </cell>
          <cell r="F69190">
            <v>44075.480567129627</v>
          </cell>
          <cell r="G69190">
            <v>0</v>
          </cell>
        </row>
        <row r="69191">
          <cell r="A69191">
            <v>323106</v>
          </cell>
          <cell r="B69191">
            <v>5254</v>
          </cell>
          <cell r="C69191">
            <v>44223.974108796298</v>
          </cell>
          <cell r="D69191">
            <v>7281</v>
          </cell>
          <cell r="E69191">
            <v>1200</v>
          </cell>
          <cell r="F69191">
            <v>44136.287256944444</v>
          </cell>
          <cell r="G69191">
            <v>0</v>
          </cell>
        </row>
        <row r="69192">
          <cell r="A69192">
            <v>323111</v>
          </cell>
          <cell r="B69192">
            <v>8524</v>
          </cell>
          <cell r="C69192">
            <v>44223.974907407413</v>
          </cell>
          <cell r="D69192">
            <v>2271</v>
          </cell>
          <cell r="E69192">
            <v>0</v>
          </cell>
          <cell r="F69192">
            <v>43922.063993055555</v>
          </cell>
          <cell r="G69192">
            <v>0</v>
          </cell>
        </row>
        <row r="69193">
          <cell r="A69193">
            <v>323117</v>
          </cell>
          <cell r="B69193">
            <v>1045</v>
          </cell>
          <cell r="C69193">
            <v>44223.977638888893</v>
          </cell>
          <cell r="D69193">
            <v>7193</v>
          </cell>
          <cell r="E69193">
            <v>1200</v>
          </cell>
          <cell r="F69193">
            <v>44197.467766203707</v>
          </cell>
          <cell r="G69193">
            <v>0</v>
          </cell>
        </row>
        <row r="69194">
          <cell r="A69194">
            <v>323123</v>
          </cell>
          <cell r="B69194">
            <v>3236</v>
          </cell>
          <cell r="C69194">
            <v>44223.979479166657</v>
          </cell>
          <cell r="D69194">
            <v>5272</v>
          </cell>
          <cell r="E69194">
            <v>960</v>
          </cell>
          <cell r="F69194">
            <v>44136.199131944442</v>
          </cell>
          <cell r="G69194">
            <v>0</v>
          </cell>
        </row>
        <row r="69195">
          <cell r="A69195">
            <v>323124</v>
          </cell>
          <cell r="B69195">
            <v>10791</v>
          </cell>
          <cell r="C69195">
            <v>44223.988240740742</v>
          </cell>
          <cell r="D69195">
            <v>10587</v>
          </cell>
          <cell r="E69195">
            <v>1200</v>
          </cell>
          <cell r="F69195">
            <v>44013.007175925923</v>
          </cell>
          <cell r="G69195">
            <v>0</v>
          </cell>
        </row>
        <row r="69196">
          <cell r="A69196">
            <v>323130</v>
          </cell>
          <cell r="B69196">
            <v>6321</v>
          </cell>
          <cell r="C69196">
            <v>44223.997384259259</v>
          </cell>
          <cell r="D69196">
            <v>6631</v>
          </cell>
          <cell r="E69196">
            <v>1200</v>
          </cell>
          <cell r="F69196">
            <v>43952.977141203701</v>
          </cell>
          <cell r="G69196">
            <v>0</v>
          </cell>
        </row>
        <row r="69197">
          <cell r="A69197">
            <v>323132</v>
          </cell>
          <cell r="B69197">
            <v>7082</v>
          </cell>
          <cell r="C69197">
            <v>44224.004629629628</v>
          </cell>
          <cell r="D69197">
            <v>10869</v>
          </cell>
          <cell r="E69197">
            <v>1200</v>
          </cell>
          <cell r="F69197">
            <v>44105.638993055552</v>
          </cell>
          <cell r="G69197">
            <v>0</v>
          </cell>
        </row>
        <row r="69198">
          <cell r="A69198">
            <v>323137</v>
          </cell>
          <cell r="B69198">
            <v>11723</v>
          </cell>
          <cell r="C69198">
            <v>44224.004814814813</v>
          </cell>
          <cell r="D69198">
            <v>8590</v>
          </cell>
          <cell r="E69198">
            <v>1200</v>
          </cell>
          <cell r="F69198">
            <v>44136.293263888889</v>
          </cell>
          <cell r="G69198">
            <v>0</v>
          </cell>
        </row>
        <row r="69199">
          <cell r="A69199">
            <v>323142</v>
          </cell>
          <cell r="B69199">
            <v>12290</v>
          </cell>
          <cell r="C69199">
            <v>44224.010474537034</v>
          </cell>
          <cell r="D69199">
            <v>8036</v>
          </cell>
          <cell r="E69199">
            <v>1200</v>
          </cell>
          <cell r="F69199">
            <v>44167.584826388891</v>
          </cell>
          <cell r="G69199">
            <v>0</v>
          </cell>
        </row>
        <row r="69200">
          <cell r="A69200">
            <v>323146</v>
          </cell>
          <cell r="B69200">
            <v>10331</v>
          </cell>
          <cell r="C69200">
            <v>44224.011388888888</v>
          </cell>
          <cell r="D69200">
            <v>3528</v>
          </cell>
          <cell r="E69200">
            <v>0</v>
          </cell>
          <cell r="F69200">
            <v>43832.253541666665</v>
          </cell>
          <cell r="G69200">
            <v>0</v>
          </cell>
        </row>
        <row r="69201">
          <cell r="A69201">
            <v>323153</v>
          </cell>
          <cell r="B69201">
            <v>10230</v>
          </cell>
          <cell r="C69201">
            <v>44224.012592592589</v>
          </cell>
          <cell r="D69201">
            <v>8823</v>
          </cell>
          <cell r="E69201">
            <v>1200</v>
          </cell>
          <cell r="F69201">
            <v>44136.460150462961</v>
          </cell>
          <cell r="G69201">
            <v>0</v>
          </cell>
        </row>
        <row r="69202">
          <cell r="A69202">
            <v>323160</v>
          </cell>
          <cell r="B69202">
            <v>10457</v>
          </cell>
          <cell r="C69202">
            <v>44224.01290509259</v>
          </cell>
          <cell r="D69202">
            <v>1416</v>
          </cell>
          <cell r="E69202">
            <v>1200</v>
          </cell>
          <cell r="F69202">
            <v>44075.540567129632</v>
          </cell>
          <cell r="G69202">
            <v>0</v>
          </cell>
        </row>
        <row r="69203">
          <cell r="A69203">
            <v>323166</v>
          </cell>
          <cell r="B69203">
            <v>12276</v>
          </cell>
          <cell r="C69203">
            <v>44224.014178240737</v>
          </cell>
          <cell r="D69203">
            <v>11954</v>
          </cell>
          <cell r="E69203">
            <v>1200</v>
          </cell>
          <cell r="F69203">
            <v>43922.163784722223</v>
          </cell>
          <cell r="G69203">
            <v>0</v>
          </cell>
        </row>
        <row r="69204">
          <cell r="A69204">
            <v>323169</v>
          </cell>
          <cell r="B69204">
            <v>12326</v>
          </cell>
          <cell r="C69204">
            <v>44224.014652777783</v>
          </cell>
          <cell r="D69204">
            <v>4361</v>
          </cell>
          <cell r="E69204">
            <v>1200</v>
          </cell>
          <cell r="F69204">
            <v>44166.461400462962</v>
          </cell>
          <cell r="G69204">
            <v>0</v>
          </cell>
        </row>
        <row r="69205">
          <cell r="A69205">
            <v>323172</v>
          </cell>
          <cell r="B69205">
            <v>7389</v>
          </cell>
          <cell r="C69205">
            <v>44224.014722222222</v>
          </cell>
          <cell r="D69205">
            <v>11329</v>
          </cell>
          <cell r="E69205">
            <v>1200</v>
          </cell>
          <cell r="F69205">
            <v>43983.596550925926</v>
          </cell>
          <cell r="G69205">
            <v>0</v>
          </cell>
        </row>
        <row r="69206">
          <cell r="A69206">
            <v>323174</v>
          </cell>
          <cell r="B69206">
            <v>243</v>
          </cell>
          <cell r="C69206">
            <v>44224.016655092593</v>
          </cell>
          <cell r="D69206">
            <v>9650</v>
          </cell>
          <cell r="E69206">
            <v>1200</v>
          </cell>
          <cell r="F69206">
            <v>44106.247627314813</v>
          </cell>
          <cell r="G69206">
            <v>0</v>
          </cell>
        </row>
        <row r="69207">
          <cell r="A69207">
            <v>323175</v>
          </cell>
          <cell r="B69207">
            <v>5340</v>
          </cell>
          <cell r="C69207">
            <v>44224.030578703707</v>
          </cell>
          <cell r="D69207">
            <v>10587</v>
          </cell>
          <cell r="E69207">
            <v>1200</v>
          </cell>
          <cell r="F69207">
            <v>44013.007175925923</v>
          </cell>
          <cell r="G69207">
            <v>0</v>
          </cell>
        </row>
        <row r="69208">
          <cell r="A69208">
            <v>323180</v>
          </cell>
          <cell r="B69208">
            <v>8819</v>
          </cell>
          <cell r="C69208">
            <v>44224.031192129631</v>
          </cell>
          <cell r="D69208">
            <v>13812</v>
          </cell>
          <cell r="E69208">
            <v>1200</v>
          </cell>
          <cell r="F69208">
            <v>44105.466736111113</v>
          </cell>
          <cell r="G69208">
            <v>0</v>
          </cell>
        </row>
        <row r="69209">
          <cell r="A69209">
            <v>323187</v>
          </cell>
          <cell r="B69209">
            <v>2661</v>
          </cell>
          <cell r="C69209">
            <v>44224.031875000001</v>
          </cell>
          <cell r="D69209">
            <v>7193</v>
          </cell>
          <cell r="E69209">
            <v>1200</v>
          </cell>
          <cell r="F69209">
            <v>44197.467766203707</v>
          </cell>
          <cell r="G69209">
            <v>0</v>
          </cell>
        </row>
        <row r="69210">
          <cell r="A69210">
            <v>323190</v>
          </cell>
          <cell r="B69210">
            <v>13606</v>
          </cell>
          <cell r="C69210">
            <v>44224.035983796297</v>
          </cell>
          <cell r="D69210">
            <v>232</v>
          </cell>
          <cell r="E69210">
            <v>1200</v>
          </cell>
          <cell r="F69210">
            <v>44136.205462962964</v>
          </cell>
          <cell r="G69210">
            <v>0</v>
          </cell>
        </row>
        <row r="69211">
          <cell r="A69211">
            <v>323192</v>
          </cell>
          <cell r="B69211">
            <v>8025</v>
          </cell>
          <cell r="C69211">
            <v>44224.036307870367</v>
          </cell>
          <cell r="D69211">
            <v>7734</v>
          </cell>
          <cell r="E69211">
            <v>1200</v>
          </cell>
          <cell r="F69211">
            <v>44044.098761574074</v>
          </cell>
          <cell r="G69211">
            <v>0</v>
          </cell>
        </row>
        <row r="69212">
          <cell r="A69212">
            <v>323195</v>
          </cell>
          <cell r="B69212">
            <v>2755</v>
          </cell>
          <cell r="C69212">
            <v>44224.0393287037</v>
          </cell>
          <cell r="D69212">
            <v>12160</v>
          </cell>
          <cell r="E69212">
            <v>1200</v>
          </cell>
          <cell r="F69212">
            <v>43891.025983796295</v>
          </cell>
          <cell r="G69212">
            <v>0</v>
          </cell>
        </row>
        <row r="69213">
          <cell r="A69213">
            <v>323199</v>
          </cell>
          <cell r="B69213">
            <v>612</v>
          </cell>
          <cell r="C69213">
            <v>44224.042268518519</v>
          </cell>
          <cell r="D69213">
            <v>12809</v>
          </cell>
          <cell r="E69213">
            <v>1200</v>
          </cell>
          <cell r="F69213">
            <v>44197.246342592596</v>
          </cell>
          <cell r="G69213">
            <v>0</v>
          </cell>
        </row>
        <row r="69214">
          <cell r="A69214">
            <v>323204</v>
          </cell>
          <cell r="B69214">
            <v>7083</v>
          </cell>
          <cell r="C69214">
            <v>44224.045636574083</v>
          </cell>
          <cell r="D69214">
            <v>11325</v>
          </cell>
          <cell r="E69214">
            <v>1200</v>
          </cell>
          <cell r="F69214">
            <v>43952.918958333335</v>
          </cell>
          <cell r="G69214">
            <v>0</v>
          </cell>
        </row>
        <row r="69215">
          <cell r="A69215">
            <v>323208</v>
          </cell>
          <cell r="B69215">
            <v>11721</v>
          </cell>
          <cell r="C69215">
            <v>44224.052175925928</v>
          </cell>
          <cell r="D69215">
            <v>1570</v>
          </cell>
          <cell r="E69215">
            <v>1200</v>
          </cell>
          <cell r="F69215">
            <v>43891.105428240742</v>
          </cell>
          <cell r="G69215">
            <v>0</v>
          </cell>
        </row>
        <row r="69216">
          <cell r="A69216">
            <v>323209</v>
          </cell>
          <cell r="B69216">
            <v>13494</v>
          </cell>
          <cell r="C69216">
            <v>44224.052268518521</v>
          </cell>
          <cell r="D69216">
            <v>5355</v>
          </cell>
          <cell r="E69216">
            <v>1200</v>
          </cell>
          <cell r="F69216">
            <v>43985.126192129632</v>
          </cell>
          <cell r="G69216">
            <v>0</v>
          </cell>
        </row>
        <row r="69217">
          <cell r="A69217">
            <v>323213</v>
          </cell>
          <cell r="B69217">
            <v>6950</v>
          </cell>
          <cell r="C69217">
            <v>44224.052349537043</v>
          </cell>
          <cell r="D69217">
            <v>4120</v>
          </cell>
          <cell r="E69217">
            <v>1200</v>
          </cell>
          <cell r="F69217">
            <v>43952.016840277778</v>
          </cell>
          <cell r="G69217">
            <v>0</v>
          </cell>
        </row>
        <row r="69218">
          <cell r="A69218">
            <v>323219</v>
          </cell>
          <cell r="B69218">
            <v>7401</v>
          </cell>
          <cell r="C69218">
            <v>44224.055578703701</v>
          </cell>
          <cell r="D69218">
            <v>1181</v>
          </cell>
          <cell r="E69218">
            <v>1200</v>
          </cell>
          <cell r="F69218">
            <v>43985.458460648151</v>
          </cell>
          <cell r="G69218">
            <v>0</v>
          </cell>
        </row>
        <row r="69219">
          <cell r="A69219">
            <v>323226</v>
          </cell>
          <cell r="B69219">
            <v>4432</v>
          </cell>
          <cell r="C69219">
            <v>44224.055810185193</v>
          </cell>
          <cell r="D69219">
            <v>9650</v>
          </cell>
          <cell r="E69219">
            <v>1200</v>
          </cell>
          <cell r="F69219">
            <v>44106.247627314813</v>
          </cell>
          <cell r="G69219">
            <v>0</v>
          </cell>
        </row>
        <row r="69220">
          <cell r="A69220">
            <v>323231</v>
          </cell>
          <cell r="B69220">
            <v>2633</v>
          </cell>
          <cell r="C69220">
            <v>44224.058206018519</v>
          </cell>
          <cell r="D69220">
            <v>104</v>
          </cell>
          <cell r="E69220">
            <v>1200</v>
          </cell>
          <cell r="F69220">
            <v>44013.286412037036</v>
          </cell>
          <cell r="G69220">
            <v>0</v>
          </cell>
        </row>
        <row r="69221">
          <cell r="A69221">
            <v>323237</v>
          </cell>
          <cell r="B69221">
            <v>5461</v>
          </cell>
          <cell r="C69221">
            <v>44224.065254629633</v>
          </cell>
          <cell r="D69221">
            <v>12030</v>
          </cell>
          <cell r="E69221">
            <v>1200</v>
          </cell>
          <cell r="F69221">
            <v>43832.412627314814</v>
          </cell>
          <cell r="G69221">
            <v>0</v>
          </cell>
        </row>
        <row r="69222">
          <cell r="A69222">
            <v>323242</v>
          </cell>
          <cell r="B69222">
            <v>9380</v>
          </cell>
          <cell r="C69222">
            <v>44224.068981481483</v>
          </cell>
          <cell r="D69222">
            <v>1897</v>
          </cell>
          <cell r="E69222">
            <v>1200</v>
          </cell>
          <cell r="F69222">
            <v>44166.034872685188</v>
          </cell>
          <cell r="G69222">
            <v>0</v>
          </cell>
        </row>
        <row r="69223">
          <cell r="A69223">
            <v>323244</v>
          </cell>
          <cell r="B69223">
            <v>11913</v>
          </cell>
          <cell r="C69223">
            <v>44224.071736111109</v>
          </cell>
          <cell r="D69223">
            <v>2360</v>
          </cell>
          <cell r="E69223">
            <v>1200</v>
          </cell>
          <cell r="F69223">
            <v>44136.161643518521</v>
          </cell>
          <cell r="G69223">
            <v>0</v>
          </cell>
        </row>
        <row r="69224">
          <cell r="A69224">
            <v>323246</v>
          </cell>
          <cell r="B69224">
            <v>13907</v>
          </cell>
          <cell r="C69224">
            <v>44224.082997685182</v>
          </cell>
          <cell r="D69224">
            <v>1834</v>
          </cell>
          <cell r="E69224">
            <v>1200</v>
          </cell>
          <cell r="F69224">
            <v>44045.603078703702</v>
          </cell>
          <cell r="G69224">
            <v>0</v>
          </cell>
        </row>
        <row r="69225">
          <cell r="A69225">
            <v>323251</v>
          </cell>
          <cell r="B69225">
            <v>10158</v>
          </cell>
          <cell r="C69225">
            <v>44224.08326388889</v>
          </cell>
          <cell r="D69225">
            <v>5166</v>
          </cell>
          <cell r="E69225">
            <v>1200</v>
          </cell>
          <cell r="F69225">
            <v>44197.428252314814</v>
          </cell>
          <cell r="G69225">
            <v>0</v>
          </cell>
        </row>
        <row r="69226">
          <cell r="A69226">
            <v>323254</v>
          </cell>
          <cell r="B69226">
            <v>8256</v>
          </cell>
          <cell r="C69226">
            <v>44224.084363425929</v>
          </cell>
          <cell r="D69226">
            <v>7817</v>
          </cell>
          <cell r="E69226">
            <v>1200</v>
          </cell>
          <cell r="F69226">
            <v>44136.682789351849</v>
          </cell>
          <cell r="G69226">
            <v>0</v>
          </cell>
        </row>
        <row r="69227">
          <cell r="A69227">
            <v>323257</v>
          </cell>
          <cell r="B69227">
            <v>2351</v>
          </cell>
          <cell r="C69227">
            <v>44224.084999999999</v>
          </cell>
          <cell r="D69227">
            <v>10080</v>
          </cell>
          <cell r="E69227">
            <v>1200</v>
          </cell>
          <cell r="F69227">
            <v>44044.264340277776</v>
          </cell>
          <cell r="G69227">
            <v>0</v>
          </cell>
        </row>
        <row r="69228">
          <cell r="A69228">
            <v>323263</v>
          </cell>
          <cell r="B69228">
            <v>9489</v>
          </cell>
          <cell r="C69228">
            <v>44224.085590277777</v>
          </cell>
          <cell r="D69228">
            <v>2807</v>
          </cell>
          <cell r="E69228">
            <v>1200</v>
          </cell>
          <cell r="F69228">
            <v>44044.635451388887</v>
          </cell>
          <cell r="G69228">
            <v>0</v>
          </cell>
        </row>
        <row r="69229">
          <cell r="A69229">
            <v>323264</v>
          </cell>
          <cell r="B69229">
            <v>2827</v>
          </cell>
          <cell r="C69229">
            <v>44224.086712962962</v>
          </cell>
          <cell r="D69229">
            <v>4758</v>
          </cell>
          <cell r="E69229">
            <v>1200</v>
          </cell>
          <cell r="F69229">
            <v>43838.476377314815</v>
          </cell>
          <cell r="G69229">
            <v>0</v>
          </cell>
        </row>
        <row r="69230">
          <cell r="A69230">
            <v>323268</v>
          </cell>
          <cell r="B69230">
            <v>3951</v>
          </cell>
          <cell r="C69230">
            <v>44224.092164351852</v>
          </cell>
          <cell r="D69230">
            <v>5465</v>
          </cell>
          <cell r="E69230">
            <v>1200</v>
          </cell>
          <cell r="F69230">
            <v>44166.53392361111</v>
          </cell>
          <cell r="G69230">
            <v>0</v>
          </cell>
        </row>
        <row r="69231">
          <cell r="A69231">
            <v>323271</v>
          </cell>
          <cell r="B69231">
            <v>13892</v>
          </cell>
          <cell r="C69231">
            <v>44224.094525462962</v>
          </cell>
          <cell r="D69231">
            <v>4947</v>
          </cell>
          <cell r="E69231">
            <v>1200</v>
          </cell>
          <cell r="F69231">
            <v>43983.628136574072</v>
          </cell>
          <cell r="G69231">
            <v>0</v>
          </cell>
        </row>
        <row r="69232">
          <cell r="A69232">
            <v>323278</v>
          </cell>
          <cell r="B69232">
            <v>6252</v>
          </cell>
          <cell r="C69232">
            <v>44224.097939814812</v>
          </cell>
          <cell r="D69232">
            <v>11285</v>
          </cell>
          <cell r="E69232">
            <v>1200</v>
          </cell>
          <cell r="F69232">
            <v>43833.440925925926</v>
          </cell>
          <cell r="G69232">
            <v>0</v>
          </cell>
        </row>
        <row r="69233">
          <cell r="A69233">
            <v>323281</v>
          </cell>
          <cell r="B69233">
            <v>11733</v>
          </cell>
          <cell r="C69233">
            <v>44224.099814814806</v>
          </cell>
          <cell r="D69233">
            <v>4522</v>
          </cell>
          <cell r="E69233">
            <v>1200</v>
          </cell>
          <cell r="F69233">
            <v>44136.153078703705</v>
          </cell>
          <cell r="G69233">
            <v>0</v>
          </cell>
        </row>
        <row r="69234">
          <cell r="A69234">
            <v>323283</v>
          </cell>
          <cell r="B69234">
            <v>980</v>
          </cell>
          <cell r="C69234">
            <v>44224.108148148152</v>
          </cell>
          <cell r="D69234">
            <v>1670</v>
          </cell>
          <cell r="E69234">
            <v>1200</v>
          </cell>
          <cell r="F69234">
            <v>43952.049432870372</v>
          </cell>
          <cell r="G69234">
            <v>0</v>
          </cell>
        </row>
        <row r="69235">
          <cell r="A69235">
            <v>323287</v>
          </cell>
          <cell r="B69235">
            <v>4838</v>
          </cell>
          <cell r="C69235">
            <v>44224.109502314823</v>
          </cell>
          <cell r="D69235">
            <v>7343</v>
          </cell>
          <cell r="E69235">
            <v>1200</v>
          </cell>
          <cell r="F69235">
            <v>44166.252939814818</v>
          </cell>
          <cell r="G69235">
            <v>0</v>
          </cell>
        </row>
        <row r="69236">
          <cell r="A69236">
            <v>323290</v>
          </cell>
          <cell r="B69236">
            <v>6356</v>
          </cell>
          <cell r="C69236">
            <v>44224.111701388887</v>
          </cell>
          <cell r="D69236">
            <v>6946</v>
          </cell>
          <cell r="E69236">
            <v>1200</v>
          </cell>
          <cell r="F69236">
            <v>44197.497488425928</v>
          </cell>
          <cell r="G69236">
            <v>0</v>
          </cell>
        </row>
        <row r="69237">
          <cell r="A69237">
            <v>323297</v>
          </cell>
          <cell r="B69237">
            <v>2800</v>
          </cell>
          <cell r="C69237">
            <v>44224.112256944441</v>
          </cell>
          <cell r="D69237">
            <v>7370</v>
          </cell>
          <cell r="E69237">
            <v>1200</v>
          </cell>
          <cell r="F69237">
            <v>43983.502604166664</v>
          </cell>
          <cell r="G69237">
            <v>0</v>
          </cell>
        </row>
        <row r="69238">
          <cell r="A69238">
            <v>323304</v>
          </cell>
          <cell r="B69238">
            <v>2709</v>
          </cell>
          <cell r="C69238">
            <v>44224.115983796299</v>
          </cell>
          <cell r="D69238">
            <v>13670</v>
          </cell>
          <cell r="E69238">
            <v>1200</v>
          </cell>
          <cell r="F69238">
            <v>44014.365486111114</v>
          </cell>
          <cell r="G69238">
            <v>0</v>
          </cell>
        </row>
        <row r="69239">
          <cell r="A69239">
            <v>323307</v>
          </cell>
          <cell r="B69239">
            <v>8530</v>
          </cell>
          <cell r="C69239">
            <v>44224.117094907408</v>
          </cell>
          <cell r="D69239">
            <v>11210</v>
          </cell>
          <cell r="E69239">
            <v>1200</v>
          </cell>
          <cell r="F69239">
            <v>43922.334780092591</v>
          </cell>
          <cell r="G69239">
            <v>0</v>
          </cell>
        </row>
        <row r="69240">
          <cell r="A69240">
            <v>323313</v>
          </cell>
          <cell r="B69240">
            <v>3795</v>
          </cell>
          <cell r="C69240">
            <v>44224.11959490741</v>
          </cell>
          <cell r="D69240">
            <v>11551</v>
          </cell>
          <cell r="E69240">
            <v>1200</v>
          </cell>
          <cell r="F69240">
            <v>43983.338842592595</v>
          </cell>
          <cell r="G69240">
            <v>0</v>
          </cell>
        </row>
        <row r="69241">
          <cell r="A69241">
            <v>323320</v>
          </cell>
          <cell r="B69241">
            <v>565</v>
          </cell>
          <cell r="C69241">
            <v>44224.120949074073</v>
          </cell>
          <cell r="D69241">
            <v>3506</v>
          </cell>
          <cell r="E69241">
            <v>960</v>
          </cell>
          <cell r="F69241">
            <v>44044.029652777775</v>
          </cell>
          <cell r="G69241">
            <v>0</v>
          </cell>
        </row>
        <row r="69242">
          <cell r="A69242">
            <v>323322</v>
          </cell>
          <cell r="B69242">
            <v>2935</v>
          </cell>
          <cell r="C69242">
            <v>44224.123101851852</v>
          </cell>
          <cell r="D69242">
            <v>10805</v>
          </cell>
          <cell r="E69242">
            <v>1200</v>
          </cell>
          <cell r="F69242">
            <v>44075.547384259262</v>
          </cell>
          <cell r="G69242">
            <v>0</v>
          </cell>
        </row>
        <row r="69243">
          <cell r="A69243">
            <v>323329</v>
          </cell>
          <cell r="B69243">
            <v>3976</v>
          </cell>
          <cell r="C69243">
            <v>44224.125023148154</v>
          </cell>
          <cell r="D69243">
            <v>10630</v>
          </cell>
          <cell r="E69243">
            <v>1200</v>
          </cell>
          <cell r="F69243">
            <v>44136.003217592595</v>
          </cell>
          <cell r="G69243">
            <v>0</v>
          </cell>
        </row>
        <row r="69244">
          <cell r="A69244">
            <v>323334</v>
          </cell>
          <cell r="B69244">
            <v>3275</v>
          </cell>
          <cell r="C69244">
            <v>44224.126342592594</v>
          </cell>
          <cell r="D69244">
            <v>13562</v>
          </cell>
          <cell r="E69244">
            <v>1200</v>
          </cell>
          <cell r="F69244">
            <v>44197.921203703707</v>
          </cell>
          <cell r="G69244">
            <v>0</v>
          </cell>
        </row>
        <row r="69245">
          <cell r="A69245">
            <v>323340</v>
          </cell>
          <cell r="B69245">
            <v>5894</v>
          </cell>
          <cell r="C69245">
            <v>44224.133425925917</v>
          </cell>
          <cell r="D69245">
            <v>13033</v>
          </cell>
          <cell r="E69245">
            <v>1200</v>
          </cell>
          <cell r="F69245">
            <v>44075.387592592589</v>
          </cell>
          <cell r="G69245">
            <v>0</v>
          </cell>
        </row>
        <row r="69246">
          <cell r="A69246">
            <v>323345</v>
          </cell>
          <cell r="B69246">
            <v>7026</v>
          </cell>
          <cell r="C69246">
            <v>44224.137164351851</v>
          </cell>
          <cell r="D69246">
            <v>4476</v>
          </cell>
          <cell r="E69246">
            <v>1200</v>
          </cell>
          <cell r="F69246">
            <v>44014.172569444447</v>
          </cell>
          <cell r="G69246">
            <v>0</v>
          </cell>
        </row>
        <row r="69247">
          <cell r="A69247">
            <v>323347</v>
          </cell>
          <cell r="B69247">
            <v>4428</v>
          </cell>
          <cell r="C69247">
            <v>44224.142222222217</v>
          </cell>
          <cell r="D69247">
            <v>3286</v>
          </cell>
          <cell r="E69247">
            <v>1200</v>
          </cell>
          <cell r="F69247">
            <v>44197.721782407411</v>
          </cell>
          <cell r="G69247">
            <v>0</v>
          </cell>
        </row>
        <row r="69248">
          <cell r="A69248">
            <v>323353</v>
          </cell>
          <cell r="B69248">
            <v>1104</v>
          </cell>
          <cell r="C69248">
            <v>44224.145104166673</v>
          </cell>
          <cell r="D69248">
            <v>11700</v>
          </cell>
          <cell r="E69248">
            <v>1200</v>
          </cell>
          <cell r="F69248">
            <v>43833.01934027778</v>
          </cell>
          <cell r="G69248">
            <v>0</v>
          </cell>
        </row>
        <row r="69249">
          <cell r="A69249">
            <v>323355</v>
          </cell>
          <cell r="B69249">
            <v>476</v>
          </cell>
          <cell r="C69249">
            <v>44224.147152777783</v>
          </cell>
          <cell r="D69249">
            <v>8364</v>
          </cell>
          <cell r="E69249">
            <v>1200</v>
          </cell>
          <cell r="F69249">
            <v>44197.986354166664</v>
          </cell>
          <cell r="G69249">
            <v>0</v>
          </cell>
        </row>
        <row r="69250">
          <cell r="A69250">
            <v>323361</v>
          </cell>
          <cell r="B69250">
            <v>6464</v>
          </cell>
          <cell r="C69250">
            <v>44224.155543981477</v>
          </cell>
          <cell r="D69250">
            <v>12523</v>
          </cell>
          <cell r="E69250">
            <v>1200</v>
          </cell>
          <cell r="F69250">
            <v>44105.083819444444</v>
          </cell>
          <cell r="G69250">
            <v>0</v>
          </cell>
        </row>
        <row r="69251">
          <cell r="A69251">
            <v>323363</v>
          </cell>
          <cell r="B69251">
            <v>10148</v>
          </cell>
          <cell r="C69251">
            <v>44224.157488425917</v>
          </cell>
          <cell r="D69251">
            <v>8823</v>
          </cell>
          <cell r="E69251">
            <v>1200</v>
          </cell>
          <cell r="F69251">
            <v>44136.460150462961</v>
          </cell>
          <cell r="G69251">
            <v>0</v>
          </cell>
        </row>
        <row r="69252">
          <cell r="A69252">
            <v>323365</v>
          </cell>
          <cell r="B69252">
            <v>8372</v>
          </cell>
          <cell r="C69252">
            <v>44224.158865740741</v>
          </cell>
          <cell r="D69252">
            <v>10526</v>
          </cell>
          <cell r="E69252">
            <v>1200</v>
          </cell>
          <cell r="F69252">
            <v>43922.45652777778</v>
          </cell>
          <cell r="G69252">
            <v>0</v>
          </cell>
        </row>
        <row r="69253">
          <cell r="A69253">
            <v>323372</v>
          </cell>
          <cell r="B69253">
            <v>13769</v>
          </cell>
          <cell r="C69253">
            <v>44224.162905092591</v>
          </cell>
          <cell r="D69253">
            <v>6403</v>
          </cell>
          <cell r="E69253">
            <v>1200</v>
          </cell>
          <cell r="F69253">
            <v>43922.923217592594</v>
          </cell>
          <cell r="G69253">
            <v>0</v>
          </cell>
        </row>
        <row r="69254">
          <cell r="A69254">
            <v>323379</v>
          </cell>
          <cell r="B69254">
            <v>1902</v>
          </cell>
          <cell r="C69254">
            <v>44224.17559027778</v>
          </cell>
          <cell r="D69254">
            <v>4339</v>
          </cell>
          <cell r="E69254">
            <v>1200</v>
          </cell>
          <cell r="F69254">
            <v>44045.000092592592</v>
          </cell>
          <cell r="G69254">
            <v>0</v>
          </cell>
        </row>
        <row r="69255">
          <cell r="A69255">
            <v>323385</v>
          </cell>
          <cell r="B69255">
            <v>2843</v>
          </cell>
          <cell r="C69255">
            <v>44224.183749999997</v>
          </cell>
          <cell r="D69255">
            <v>11954</v>
          </cell>
          <cell r="E69255">
            <v>960</v>
          </cell>
          <cell r="F69255">
            <v>43922.163784722223</v>
          </cell>
          <cell r="G69255">
            <v>0</v>
          </cell>
        </row>
        <row r="69256">
          <cell r="A69256">
            <v>323387</v>
          </cell>
          <cell r="B69256">
            <v>9980</v>
          </cell>
          <cell r="C69256">
            <v>44224.191793981481</v>
          </cell>
          <cell r="D69256">
            <v>4283</v>
          </cell>
          <cell r="E69256">
            <v>1200</v>
          </cell>
          <cell r="F69256">
            <v>43983.649594907409</v>
          </cell>
          <cell r="G69256">
            <v>0</v>
          </cell>
        </row>
        <row r="69257">
          <cell r="A69257">
            <v>323390</v>
          </cell>
          <cell r="B69257">
            <v>204</v>
          </cell>
          <cell r="C69257">
            <v>44224.193726851852</v>
          </cell>
          <cell r="D69257">
            <v>10080</v>
          </cell>
          <cell r="E69257">
            <v>0</v>
          </cell>
          <cell r="F69257">
            <v>44044.264340277776</v>
          </cell>
          <cell r="G69257">
            <v>0</v>
          </cell>
        </row>
        <row r="69258">
          <cell r="A69258">
            <v>323396</v>
          </cell>
          <cell r="B69258">
            <v>3406</v>
          </cell>
          <cell r="C69258">
            <v>44224.195162037038</v>
          </cell>
          <cell r="D69258">
            <v>11726</v>
          </cell>
          <cell r="E69258">
            <v>960</v>
          </cell>
          <cell r="F69258">
            <v>43835.526423611111</v>
          </cell>
          <cell r="G69258">
            <v>0</v>
          </cell>
        </row>
        <row r="69259">
          <cell r="A69259">
            <v>323400</v>
          </cell>
          <cell r="B69259">
            <v>7401</v>
          </cell>
          <cell r="C69259">
            <v>44224.195856481478</v>
          </cell>
          <cell r="D69259">
            <v>12094</v>
          </cell>
          <cell r="E69259">
            <v>1200</v>
          </cell>
          <cell r="F69259">
            <v>44167.375254629631</v>
          </cell>
          <cell r="G69259">
            <v>0</v>
          </cell>
        </row>
        <row r="69260">
          <cell r="A69260">
            <v>323406</v>
          </cell>
          <cell r="B69260">
            <v>4316</v>
          </cell>
          <cell r="C69260">
            <v>44224.196805555563</v>
          </cell>
          <cell r="D69260">
            <v>10630</v>
          </cell>
          <cell r="E69260">
            <v>1200</v>
          </cell>
          <cell r="F69260">
            <v>44136.003217592595</v>
          </cell>
          <cell r="G69260">
            <v>0</v>
          </cell>
        </row>
        <row r="69261">
          <cell r="A69261">
            <v>323408</v>
          </cell>
          <cell r="B69261">
            <v>7881</v>
          </cell>
          <cell r="C69261">
            <v>44224.205439814818</v>
          </cell>
          <cell r="D69261">
            <v>13184</v>
          </cell>
          <cell r="E69261">
            <v>1200</v>
          </cell>
          <cell r="F69261">
            <v>43832.858287037037</v>
          </cell>
          <cell r="G69261">
            <v>0</v>
          </cell>
        </row>
        <row r="69262">
          <cell r="A69262">
            <v>323415</v>
          </cell>
          <cell r="B69262">
            <v>4838</v>
          </cell>
          <cell r="C69262">
            <v>44224.205613425933</v>
          </cell>
          <cell r="D69262">
            <v>13102</v>
          </cell>
          <cell r="E69262">
            <v>960</v>
          </cell>
          <cell r="F69262">
            <v>44166.357349537036</v>
          </cell>
          <cell r="G69262">
            <v>0</v>
          </cell>
        </row>
        <row r="69263">
          <cell r="A69263">
            <v>323420</v>
          </cell>
          <cell r="B69263">
            <v>5379</v>
          </cell>
          <cell r="C69263">
            <v>44224.213854166657</v>
          </cell>
          <cell r="D69263">
            <v>638</v>
          </cell>
          <cell r="E69263">
            <v>1200</v>
          </cell>
          <cell r="F69263">
            <v>44166.575787037036</v>
          </cell>
          <cell r="G69263">
            <v>0</v>
          </cell>
        </row>
        <row r="69264">
          <cell r="A69264">
            <v>323426</v>
          </cell>
          <cell r="B69264">
            <v>4995</v>
          </cell>
          <cell r="C69264">
            <v>44224.220370370371</v>
          </cell>
          <cell r="D69264">
            <v>4674</v>
          </cell>
          <cell r="E69264">
            <v>1200</v>
          </cell>
          <cell r="F69264">
            <v>44075.012592592589</v>
          </cell>
          <cell r="G69264">
            <v>0</v>
          </cell>
        </row>
        <row r="69265">
          <cell r="A69265">
            <v>323432</v>
          </cell>
          <cell r="B69265">
            <v>10739</v>
          </cell>
          <cell r="C69265">
            <v>44224.220983796287</v>
          </cell>
          <cell r="D69265">
            <v>11864</v>
          </cell>
          <cell r="E69265">
            <v>1200</v>
          </cell>
          <cell r="F69265">
            <v>44200.542662037034</v>
          </cell>
          <cell r="G69265">
            <v>0</v>
          </cell>
        </row>
        <row r="69266">
          <cell r="A69266">
            <v>323439</v>
          </cell>
          <cell r="B69266">
            <v>2761</v>
          </cell>
          <cell r="C69266">
            <v>44224.232187499998</v>
          </cell>
          <cell r="D69266">
            <v>7817</v>
          </cell>
          <cell r="E69266">
            <v>1200</v>
          </cell>
          <cell r="F69266">
            <v>44136.682789351849</v>
          </cell>
          <cell r="G69266">
            <v>0</v>
          </cell>
        </row>
        <row r="69267">
          <cell r="A69267">
            <v>323445</v>
          </cell>
          <cell r="B69267">
            <v>6452</v>
          </cell>
          <cell r="C69267">
            <v>44224.233391203707</v>
          </cell>
          <cell r="D69267">
            <v>12160</v>
          </cell>
          <cell r="E69267">
            <v>1200</v>
          </cell>
          <cell r="F69267">
            <v>43891.025983796295</v>
          </cell>
          <cell r="G69267">
            <v>0</v>
          </cell>
        </row>
        <row r="69268">
          <cell r="A69268">
            <v>323448</v>
          </cell>
          <cell r="B69268">
            <v>1045</v>
          </cell>
          <cell r="C69268">
            <v>44224.235277777778</v>
          </cell>
          <cell r="D69268">
            <v>4499</v>
          </cell>
          <cell r="E69268">
            <v>1200</v>
          </cell>
          <cell r="F69268">
            <v>44015.753518518519</v>
          </cell>
          <cell r="G69268">
            <v>0</v>
          </cell>
        </row>
        <row r="69269">
          <cell r="A69269">
            <v>323449</v>
          </cell>
          <cell r="B69269">
            <v>5821</v>
          </cell>
          <cell r="C69269">
            <v>44224.247650462959</v>
          </cell>
          <cell r="D69269">
            <v>1181</v>
          </cell>
          <cell r="E69269">
            <v>1200</v>
          </cell>
          <cell r="F69269">
            <v>43985.458460648151</v>
          </cell>
          <cell r="G69269">
            <v>0</v>
          </cell>
        </row>
        <row r="69270">
          <cell r="A69270">
            <v>323455</v>
          </cell>
          <cell r="B69270">
            <v>3270</v>
          </cell>
          <cell r="C69270">
            <v>44224.249826388892</v>
          </cell>
          <cell r="D69270">
            <v>9309</v>
          </cell>
          <cell r="E69270">
            <v>1200</v>
          </cell>
          <cell r="F69270">
            <v>43862.647430555553</v>
          </cell>
          <cell r="G69270">
            <v>0</v>
          </cell>
        </row>
        <row r="69271">
          <cell r="A69271">
            <v>323456</v>
          </cell>
          <cell r="B69271">
            <v>6775</v>
          </cell>
          <cell r="C69271">
            <v>44224.253993055558</v>
          </cell>
          <cell r="D69271">
            <v>2387</v>
          </cell>
          <cell r="E69271">
            <v>1200</v>
          </cell>
          <cell r="F69271">
            <v>43836.127511574072</v>
          </cell>
          <cell r="G69271">
            <v>0</v>
          </cell>
        </row>
        <row r="69272">
          <cell r="A69272">
            <v>323458</v>
          </cell>
          <cell r="B69272">
            <v>5723</v>
          </cell>
          <cell r="C69272">
            <v>44224.258981481478</v>
          </cell>
          <cell r="D69272">
            <v>4947</v>
          </cell>
          <cell r="E69272">
            <v>1200</v>
          </cell>
          <cell r="F69272">
            <v>43983.628136574072</v>
          </cell>
          <cell r="G69272">
            <v>0</v>
          </cell>
        </row>
        <row r="69273">
          <cell r="A69273">
            <v>323463</v>
          </cell>
          <cell r="B69273">
            <v>13086</v>
          </cell>
          <cell r="C69273">
            <v>44224.259930555563</v>
          </cell>
          <cell r="D69273">
            <v>228</v>
          </cell>
          <cell r="E69273">
            <v>1200</v>
          </cell>
          <cell r="F69273">
            <v>44200.374178240738</v>
          </cell>
          <cell r="G69273">
            <v>0</v>
          </cell>
        </row>
        <row r="69274">
          <cell r="A69274">
            <v>323470</v>
          </cell>
          <cell r="B69274">
            <v>5764</v>
          </cell>
          <cell r="C69274">
            <v>44224.264305555553</v>
          </cell>
          <cell r="D69274">
            <v>13102</v>
          </cell>
          <cell r="E69274">
            <v>1200</v>
          </cell>
          <cell r="F69274">
            <v>44166.357349537036</v>
          </cell>
          <cell r="G69274">
            <v>0</v>
          </cell>
        </row>
        <row r="69275">
          <cell r="A69275">
            <v>323474</v>
          </cell>
          <cell r="B69275">
            <v>10138</v>
          </cell>
          <cell r="C69275">
            <v>44224.273287037038</v>
          </cell>
          <cell r="D69275">
            <v>12884</v>
          </cell>
          <cell r="E69275">
            <v>1200</v>
          </cell>
          <cell r="F69275">
            <v>44197.188854166663</v>
          </cell>
          <cell r="G69275">
            <v>0</v>
          </cell>
        </row>
        <row r="69276">
          <cell r="A69276">
            <v>323476</v>
          </cell>
          <cell r="B69276">
            <v>4522</v>
          </cell>
          <cell r="C69276">
            <v>44224.277499999997</v>
          </cell>
          <cell r="D69276">
            <v>11329</v>
          </cell>
          <cell r="E69276">
            <v>1200</v>
          </cell>
          <cell r="F69276">
            <v>43983.596550925926</v>
          </cell>
          <cell r="G69276">
            <v>0</v>
          </cell>
        </row>
        <row r="69277">
          <cell r="A69277">
            <v>323482</v>
          </cell>
          <cell r="B69277">
            <v>3360</v>
          </cell>
          <cell r="C69277">
            <v>44224.282349537039</v>
          </cell>
          <cell r="D69277">
            <v>4293</v>
          </cell>
          <cell r="E69277">
            <v>0</v>
          </cell>
          <cell r="F69277">
            <v>44136.118472222224</v>
          </cell>
          <cell r="G69277">
            <v>0</v>
          </cell>
        </row>
        <row r="69278">
          <cell r="A69278">
            <v>323486</v>
          </cell>
          <cell r="B69278">
            <v>3951</v>
          </cell>
          <cell r="C69278">
            <v>44224.287245370368</v>
          </cell>
          <cell r="D69278">
            <v>1570</v>
          </cell>
          <cell r="E69278">
            <v>1200</v>
          </cell>
          <cell r="F69278">
            <v>43891.105428240742</v>
          </cell>
          <cell r="G69278">
            <v>0</v>
          </cell>
        </row>
        <row r="69279">
          <cell r="A69279">
            <v>323489</v>
          </cell>
          <cell r="B69279">
            <v>3323</v>
          </cell>
          <cell r="C69279">
            <v>44224.289629629631</v>
          </cell>
          <cell r="D69279">
            <v>10805</v>
          </cell>
          <cell r="E69279">
            <v>1200</v>
          </cell>
          <cell r="F69279">
            <v>44075.547384259262</v>
          </cell>
          <cell r="G69279">
            <v>0</v>
          </cell>
        </row>
        <row r="69280">
          <cell r="A69280">
            <v>323493</v>
          </cell>
          <cell r="B69280">
            <v>8937</v>
          </cell>
          <cell r="C69280">
            <v>44224.293761574067</v>
          </cell>
          <cell r="D69280">
            <v>11696</v>
          </cell>
          <cell r="E69280">
            <v>1200</v>
          </cell>
          <cell r="F69280">
            <v>44136.688506944447</v>
          </cell>
          <cell r="G69280">
            <v>0</v>
          </cell>
        </row>
        <row r="69281">
          <cell r="A69281">
            <v>323494</v>
          </cell>
          <cell r="B69281">
            <v>9595</v>
          </cell>
          <cell r="C69281">
            <v>44224.294641203713</v>
          </cell>
          <cell r="D69281">
            <v>4236</v>
          </cell>
          <cell r="E69281">
            <v>1200</v>
          </cell>
          <cell r="F69281">
            <v>44013.682164351849</v>
          </cell>
          <cell r="G69281">
            <v>0</v>
          </cell>
        </row>
        <row r="69282">
          <cell r="A69282">
            <v>323498</v>
          </cell>
          <cell r="B69282">
            <v>7472</v>
          </cell>
          <cell r="C69282">
            <v>44224.294675925928</v>
          </cell>
          <cell r="D69282">
            <v>12897</v>
          </cell>
          <cell r="E69282">
            <v>1200</v>
          </cell>
          <cell r="F69282">
            <v>44198.16615740741</v>
          </cell>
          <cell r="G69282">
            <v>0</v>
          </cell>
        </row>
        <row r="69283">
          <cell r="A69283">
            <v>323502</v>
          </cell>
          <cell r="B69283">
            <v>6573</v>
          </cell>
          <cell r="C69283">
            <v>44224.297303240739</v>
          </cell>
          <cell r="D69283">
            <v>12897</v>
          </cell>
          <cell r="E69283">
            <v>0</v>
          </cell>
          <cell r="F69283">
            <v>44198.16615740741</v>
          </cell>
          <cell r="G69283">
            <v>0</v>
          </cell>
        </row>
        <row r="69284">
          <cell r="A69284">
            <v>323509</v>
          </cell>
          <cell r="B69284">
            <v>3998</v>
          </cell>
          <cell r="C69284">
            <v>44224.298379629632</v>
          </cell>
          <cell r="D69284">
            <v>8103</v>
          </cell>
          <cell r="E69284">
            <v>960</v>
          </cell>
          <cell r="F69284">
            <v>44105.618298611109</v>
          </cell>
          <cell r="G69284">
            <v>0</v>
          </cell>
        </row>
        <row r="69285">
          <cell r="A69285">
            <v>323511</v>
          </cell>
          <cell r="B69285">
            <v>11602</v>
          </cell>
          <cell r="C69285">
            <v>44224.30164351852</v>
          </cell>
          <cell r="D69285">
            <v>11922</v>
          </cell>
          <cell r="E69285">
            <v>1200</v>
          </cell>
          <cell r="F69285">
            <v>44105.534861111111</v>
          </cell>
          <cell r="G69285">
            <v>0</v>
          </cell>
        </row>
        <row r="69286">
          <cell r="A69286">
            <v>323513</v>
          </cell>
          <cell r="B69286">
            <v>6759</v>
          </cell>
          <cell r="C69286">
            <v>44224.302627314813</v>
          </cell>
          <cell r="D69286">
            <v>5272</v>
          </cell>
          <cell r="E69286">
            <v>0</v>
          </cell>
          <cell r="F69286">
            <v>44136.199131944442</v>
          </cell>
          <cell r="G69286">
            <v>0</v>
          </cell>
        </row>
        <row r="69287">
          <cell r="A69287">
            <v>323515</v>
          </cell>
          <cell r="B69287">
            <v>9884</v>
          </cell>
          <cell r="C69287">
            <v>44224.303483796299</v>
          </cell>
          <cell r="D69287">
            <v>5216</v>
          </cell>
          <cell r="E69287">
            <v>1200</v>
          </cell>
          <cell r="F69287">
            <v>44166.069513888891</v>
          </cell>
          <cell r="G69287">
            <v>0</v>
          </cell>
        </row>
        <row r="69288">
          <cell r="A69288">
            <v>323522</v>
          </cell>
          <cell r="B69288">
            <v>10135</v>
          </cell>
          <cell r="C69288">
            <v>44224.30572916667</v>
          </cell>
          <cell r="D69288">
            <v>1181</v>
          </cell>
          <cell r="E69288">
            <v>1200</v>
          </cell>
          <cell r="F69288">
            <v>43985.458460648151</v>
          </cell>
          <cell r="G69288">
            <v>0</v>
          </cell>
        </row>
        <row r="69289">
          <cell r="A69289">
            <v>323523</v>
          </cell>
          <cell r="B69289">
            <v>6166</v>
          </cell>
          <cell r="C69289">
            <v>44224.306620370371</v>
          </cell>
          <cell r="D69289">
            <v>4782</v>
          </cell>
          <cell r="E69289">
            <v>1200</v>
          </cell>
          <cell r="F69289">
            <v>44105.143101851849</v>
          </cell>
          <cell r="G69289">
            <v>0</v>
          </cell>
        </row>
        <row r="69290">
          <cell r="A69290">
            <v>323526</v>
          </cell>
          <cell r="B69290">
            <v>1281</v>
          </cell>
          <cell r="C69290">
            <v>44224.310300925928</v>
          </cell>
          <cell r="D69290">
            <v>4758</v>
          </cell>
          <cell r="E69290">
            <v>1200</v>
          </cell>
          <cell r="F69290">
            <v>43838.476377314815</v>
          </cell>
          <cell r="G69290">
            <v>0</v>
          </cell>
        </row>
        <row r="69291">
          <cell r="A69291">
            <v>323527</v>
          </cell>
          <cell r="B69291">
            <v>10160</v>
          </cell>
          <cell r="C69291">
            <v>44224.312754629631</v>
          </cell>
          <cell r="D69291">
            <v>13906</v>
          </cell>
          <cell r="E69291">
            <v>1200</v>
          </cell>
          <cell r="F69291">
            <v>44166.631921296299</v>
          </cell>
          <cell r="G69291">
            <v>0</v>
          </cell>
        </row>
        <row r="69292">
          <cell r="A69292">
            <v>323529</v>
          </cell>
          <cell r="B69292">
            <v>2165</v>
          </cell>
          <cell r="C69292">
            <v>44224.313414351847</v>
          </cell>
          <cell r="D69292">
            <v>11932</v>
          </cell>
          <cell r="E69292">
            <v>1200</v>
          </cell>
          <cell r="F69292">
            <v>44136.615451388891</v>
          </cell>
          <cell r="G69292">
            <v>0</v>
          </cell>
        </row>
        <row r="69293">
          <cell r="A69293">
            <v>323533</v>
          </cell>
          <cell r="B69293">
            <v>3859</v>
          </cell>
          <cell r="C69293">
            <v>44224.317835648151</v>
          </cell>
          <cell r="D69293">
            <v>6844</v>
          </cell>
          <cell r="E69293">
            <v>1200</v>
          </cell>
          <cell r="F69293">
            <v>43891.224456018521</v>
          </cell>
          <cell r="G69293">
            <v>0</v>
          </cell>
        </row>
        <row r="69294">
          <cell r="A69294">
            <v>323534</v>
          </cell>
          <cell r="B69294">
            <v>9449</v>
          </cell>
          <cell r="C69294">
            <v>44224.318726851852</v>
          </cell>
          <cell r="D69294">
            <v>3224</v>
          </cell>
          <cell r="E69294">
            <v>1200</v>
          </cell>
          <cell r="F69294">
            <v>44136.470231481479</v>
          </cell>
          <cell r="G69294">
            <v>0</v>
          </cell>
        </row>
        <row r="69295">
          <cell r="A69295">
            <v>323541</v>
          </cell>
          <cell r="B69295">
            <v>2238</v>
          </cell>
          <cell r="C69295">
            <v>44224.324490740742</v>
          </cell>
          <cell r="D69295">
            <v>4674</v>
          </cell>
          <cell r="E69295">
            <v>1200</v>
          </cell>
          <cell r="F69295">
            <v>44075.012592592589</v>
          </cell>
          <cell r="G69295">
            <v>0</v>
          </cell>
        </row>
        <row r="69296">
          <cell r="A69296">
            <v>323548</v>
          </cell>
          <cell r="B69296">
            <v>12276</v>
          </cell>
          <cell r="C69296">
            <v>44224.327870370369</v>
          </cell>
          <cell r="D69296">
            <v>3850</v>
          </cell>
          <cell r="E69296">
            <v>1200</v>
          </cell>
          <cell r="F69296">
            <v>44044.450995370367</v>
          </cell>
          <cell r="G69296">
            <v>0</v>
          </cell>
        </row>
        <row r="69297">
          <cell r="A69297">
            <v>323554</v>
          </cell>
          <cell r="B69297">
            <v>12048</v>
          </cell>
          <cell r="C69297">
            <v>44224.330625000002</v>
          </cell>
          <cell r="D69297">
            <v>704</v>
          </cell>
          <cell r="E69297">
            <v>1200</v>
          </cell>
          <cell r="F69297">
            <v>44075.203321759262</v>
          </cell>
          <cell r="G69297">
            <v>0</v>
          </cell>
        </row>
        <row r="69298">
          <cell r="A69298">
            <v>323559</v>
          </cell>
          <cell r="B69298">
            <v>5594</v>
          </cell>
          <cell r="C69298">
            <v>44224.333703703713</v>
          </cell>
          <cell r="D69298">
            <v>12897</v>
          </cell>
          <cell r="E69298">
            <v>1200</v>
          </cell>
          <cell r="F69298">
            <v>44198.16615740741</v>
          </cell>
          <cell r="G69298">
            <v>0</v>
          </cell>
        </row>
        <row r="69299">
          <cell r="A69299">
            <v>323560</v>
          </cell>
          <cell r="B69299">
            <v>2454</v>
          </cell>
          <cell r="C69299">
            <v>44224.334756944438</v>
          </cell>
          <cell r="D69299">
            <v>10805</v>
          </cell>
          <cell r="E69299">
            <v>1200</v>
          </cell>
          <cell r="F69299">
            <v>44075.547384259262</v>
          </cell>
          <cell r="G69299">
            <v>0</v>
          </cell>
        </row>
        <row r="69300">
          <cell r="A69300">
            <v>323561</v>
          </cell>
          <cell r="B69300">
            <v>3360</v>
          </cell>
          <cell r="C69300">
            <v>44224.334930555553</v>
          </cell>
          <cell r="D69300">
            <v>6470</v>
          </cell>
          <cell r="E69300">
            <v>1200</v>
          </cell>
          <cell r="F69300">
            <v>44075.470451388886</v>
          </cell>
          <cell r="G69300">
            <v>0</v>
          </cell>
        </row>
        <row r="69301">
          <cell r="A69301">
            <v>323562</v>
          </cell>
          <cell r="B69301">
            <v>6991</v>
          </cell>
          <cell r="C69301">
            <v>44224.33520833333</v>
          </cell>
          <cell r="D69301">
            <v>8727</v>
          </cell>
          <cell r="E69301">
            <v>1200</v>
          </cell>
          <cell r="F69301">
            <v>44198.154768518521</v>
          </cell>
          <cell r="G69301">
            <v>0</v>
          </cell>
        </row>
        <row r="69302">
          <cell r="A69302">
            <v>323569</v>
          </cell>
          <cell r="B69302">
            <v>11422</v>
          </cell>
          <cell r="C69302">
            <v>44224.344710648147</v>
          </cell>
          <cell r="D69302">
            <v>3286</v>
          </cell>
          <cell r="E69302">
            <v>1200</v>
          </cell>
          <cell r="F69302">
            <v>44197.721782407411</v>
          </cell>
          <cell r="G69302">
            <v>0</v>
          </cell>
        </row>
        <row r="69303">
          <cell r="A69303">
            <v>323575</v>
          </cell>
          <cell r="B69303">
            <v>10507</v>
          </cell>
          <cell r="C69303">
            <v>44224.351203703707</v>
          </cell>
          <cell r="D69303">
            <v>6403</v>
          </cell>
          <cell r="E69303">
            <v>1200</v>
          </cell>
          <cell r="F69303">
            <v>43922.923217592594</v>
          </cell>
          <cell r="G69303">
            <v>0</v>
          </cell>
        </row>
        <row r="69304">
          <cell r="A69304">
            <v>323577</v>
          </cell>
          <cell r="B69304">
            <v>6503</v>
          </cell>
          <cell r="C69304">
            <v>44224.357245370367</v>
          </cell>
          <cell r="D69304">
            <v>4782</v>
          </cell>
          <cell r="E69304">
            <v>1200</v>
          </cell>
          <cell r="F69304">
            <v>44105.143101851849</v>
          </cell>
          <cell r="G69304">
            <v>0</v>
          </cell>
        </row>
        <row r="69305">
          <cell r="A69305">
            <v>323581</v>
          </cell>
          <cell r="B69305">
            <v>3928</v>
          </cell>
          <cell r="C69305">
            <v>44224.365416666667</v>
          </cell>
          <cell r="D69305">
            <v>6962</v>
          </cell>
          <cell r="E69305">
            <v>1200</v>
          </cell>
          <cell r="F69305">
            <v>43922.213738425926</v>
          </cell>
          <cell r="G69305">
            <v>0</v>
          </cell>
        </row>
        <row r="69306">
          <cell r="A69306">
            <v>323588</v>
          </cell>
          <cell r="B69306">
            <v>3732</v>
          </cell>
          <cell r="C69306">
            <v>44224.369583333333</v>
          </cell>
          <cell r="D69306">
            <v>8103</v>
          </cell>
          <cell r="E69306">
            <v>1200</v>
          </cell>
          <cell r="F69306">
            <v>44105.618298611109</v>
          </cell>
          <cell r="G69306">
            <v>0</v>
          </cell>
        </row>
        <row r="69307">
          <cell r="A69307">
            <v>323589</v>
          </cell>
          <cell r="B69307">
            <v>10204</v>
          </cell>
          <cell r="C69307">
            <v>44224.370057870372</v>
          </cell>
          <cell r="D69307">
            <v>11562</v>
          </cell>
          <cell r="E69307">
            <v>1200</v>
          </cell>
          <cell r="F69307">
            <v>44076.770902777775</v>
          </cell>
          <cell r="G69307">
            <v>0</v>
          </cell>
        </row>
        <row r="69308">
          <cell r="A69308">
            <v>323590</v>
          </cell>
          <cell r="B69308">
            <v>2484</v>
          </cell>
          <cell r="C69308">
            <v>44224.370162037027</v>
          </cell>
          <cell r="D69308">
            <v>2628</v>
          </cell>
          <cell r="E69308">
            <v>1200</v>
          </cell>
          <cell r="F69308">
            <v>44077.032141203701</v>
          </cell>
          <cell r="G69308">
            <v>0</v>
          </cell>
        </row>
        <row r="69309">
          <cell r="A69309">
            <v>323592</v>
          </cell>
          <cell r="B69309">
            <v>10026</v>
          </cell>
          <cell r="C69309">
            <v>44224.38449074074</v>
          </cell>
          <cell r="D69309">
            <v>12711</v>
          </cell>
          <cell r="E69309">
            <v>1200</v>
          </cell>
          <cell r="F69309">
            <v>43862.756041666667</v>
          </cell>
          <cell r="G69309">
            <v>0</v>
          </cell>
        </row>
        <row r="69310">
          <cell r="A69310">
            <v>323599</v>
          </cell>
          <cell r="B69310">
            <v>12572</v>
          </cell>
          <cell r="C69310">
            <v>44224.391134259262</v>
          </cell>
          <cell r="D69310">
            <v>13033</v>
          </cell>
          <cell r="E69310">
            <v>0</v>
          </cell>
          <cell r="F69310">
            <v>44075.387592592589</v>
          </cell>
          <cell r="G69310">
            <v>0</v>
          </cell>
        </row>
        <row r="69311">
          <cell r="A69311">
            <v>323600</v>
          </cell>
          <cell r="B69311">
            <v>10026</v>
          </cell>
          <cell r="C69311">
            <v>44224.394571759258</v>
          </cell>
          <cell r="D69311">
            <v>7850</v>
          </cell>
          <cell r="E69311">
            <v>1200</v>
          </cell>
          <cell r="F69311">
            <v>44076.31013888889</v>
          </cell>
          <cell r="G69311">
            <v>0</v>
          </cell>
        </row>
        <row r="69312">
          <cell r="A69312">
            <v>323603</v>
          </cell>
          <cell r="B69312">
            <v>3072</v>
          </cell>
          <cell r="C69312">
            <v>44224.398275462961</v>
          </cell>
          <cell r="D69312">
            <v>6204</v>
          </cell>
          <cell r="E69312">
            <v>1200</v>
          </cell>
          <cell r="F69312">
            <v>43983.43540509259</v>
          </cell>
          <cell r="G69312">
            <v>0</v>
          </cell>
        </row>
        <row r="69313">
          <cell r="A69313">
            <v>323608</v>
          </cell>
          <cell r="B69313">
            <v>6669</v>
          </cell>
          <cell r="C69313">
            <v>44224.401180555556</v>
          </cell>
          <cell r="D69313">
            <v>7978</v>
          </cell>
          <cell r="E69313">
            <v>1200</v>
          </cell>
          <cell r="F69313">
            <v>44076.571203703701</v>
          </cell>
          <cell r="G69313">
            <v>0</v>
          </cell>
        </row>
        <row r="69314">
          <cell r="A69314">
            <v>323609</v>
          </cell>
          <cell r="B69314">
            <v>13743</v>
          </cell>
          <cell r="C69314">
            <v>44224.403981481482</v>
          </cell>
          <cell r="D69314">
            <v>13853</v>
          </cell>
          <cell r="E69314">
            <v>1200</v>
          </cell>
          <cell r="F69314">
            <v>44075.264965277776</v>
          </cell>
          <cell r="G69314">
            <v>0</v>
          </cell>
        </row>
        <row r="69315">
          <cell r="A69315">
            <v>323614</v>
          </cell>
          <cell r="B69315">
            <v>12154</v>
          </cell>
          <cell r="C69315">
            <v>44224.406770833331</v>
          </cell>
          <cell r="D69315">
            <v>11285</v>
          </cell>
          <cell r="E69315">
            <v>960</v>
          </cell>
          <cell r="F69315">
            <v>43833.440925925926</v>
          </cell>
          <cell r="G69315">
            <v>0</v>
          </cell>
        </row>
        <row r="69316">
          <cell r="A69316">
            <v>323617</v>
          </cell>
          <cell r="B69316">
            <v>4342</v>
          </cell>
          <cell r="C69316">
            <v>44224.410925925928</v>
          </cell>
          <cell r="D69316">
            <v>6844</v>
          </cell>
          <cell r="E69316">
            <v>1200</v>
          </cell>
          <cell r="F69316">
            <v>43891.224456018521</v>
          </cell>
          <cell r="G69316">
            <v>0</v>
          </cell>
        </row>
        <row r="69317">
          <cell r="A69317">
            <v>323623</v>
          </cell>
          <cell r="B69317">
            <v>13427</v>
          </cell>
          <cell r="C69317">
            <v>44224.411111111112</v>
          </cell>
          <cell r="D69317">
            <v>7734</v>
          </cell>
          <cell r="E69317">
            <v>1200</v>
          </cell>
          <cell r="F69317">
            <v>44044.098761574074</v>
          </cell>
          <cell r="G69317">
            <v>0</v>
          </cell>
        </row>
        <row r="69318">
          <cell r="A69318">
            <v>323627</v>
          </cell>
          <cell r="B69318">
            <v>9354</v>
          </cell>
          <cell r="C69318">
            <v>44224.41611111111</v>
          </cell>
          <cell r="D69318">
            <v>878</v>
          </cell>
          <cell r="E69318">
            <v>1200</v>
          </cell>
          <cell r="F69318">
            <v>43922.969097222223</v>
          </cell>
          <cell r="G69318">
            <v>0</v>
          </cell>
        </row>
        <row r="69319">
          <cell r="A69319">
            <v>323634</v>
          </cell>
          <cell r="B69319">
            <v>12858</v>
          </cell>
          <cell r="C69319">
            <v>44224.416296296287</v>
          </cell>
          <cell r="D69319">
            <v>3318</v>
          </cell>
          <cell r="E69319">
            <v>1200</v>
          </cell>
          <cell r="F69319">
            <v>43923.46261574074</v>
          </cell>
          <cell r="G69319">
            <v>0</v>
          </cell>
        </row>
        <row r="69320">
          <cell r="A69320">
            <v>323641</v>
          </cell>
          <cell r="B69320">
            <v>2747</v>
          </cell>
          <cell r="C69320">
            <v>44224.422743055547</v>
          </cell>
          <cell r="D69320">
            <v>7978</v>
          </cell>
          <cell r="E69320">
            <v>1200</v>
          </cell>
          <cell r="F69320">
            <v>44076.571203703701</v>
          </cell>
          <cell r="G69320">
            <v>0</v>
          </cell>
        </row>
        <row r="69321">
          <cell r="A69321">
            <v>323647</v>
          </cell>
          <cell r="B69321">
            <v>8525</v>
          </cell>
          <cell r="C69321">
            <v>44224.428229166668</v>
          </cell>
          <cell r="D69321">
            <v>13110</v>
          </cell>
          <cell r="E69321">
            <v>0</v>
          </cell>
          <cell r="F69321">
            <v>43831.863842592589</v>
          </cell>
          <cell r="G69321">
            <v>0</v>
          </cell>
        </row>
        <row r="69322">
          <cell r="A69322">
            <v>323648</v>
          </cell>
          <cell r="B69322">
            <v>10457</v>
          </cell>
          <cell r="C69322">
            <v>44224.436793981477</v>
          </cell>
          <cell r="D69322">
            <v>13817</v>
          </cell>
          <cell r="E69322">
            <v>1200</v>
          </cell>
          <cell r="F69322">
            <v>43891.131111111114</v>
          </cell>
          <cell r="G69322">
            <v>0</v>
          </cell>
        </row>
        <row r="69323">
          <cell r="A69323">
            <v>323652</v>
          </cell>
          <cell r="B69323">
            <v>6713</v>
          </cell>
          <cell r="C69323">
            <v>44224.454513888893</v>
          </cell>
          <cell r="D69323">
            <v>3005</v>
          </cell>
          <cell r="E69323">
            <v>960</v>
          </cell>
          <cell r="F69323">
            <v>44044.76353009259</v>
          </cell>
          <cell r="G69323">
            <v>0</v>
          </cell>
        </row>
        <row r="69324">
          <cell r="A69324">
            <v>323654</v>
          </cell>
          <cell r="B69324">
            <v>446</v>
          </cell>
          <cell r="C69324">
            <v>44224.456354166658</v>
          </cell>
          <cell r="D69324">
            <v>4478</v>
          </cell>
          <cell r="E69324">
            <v>1200</v>
          </cell>
          <cell r="F69324">
            <v>43892.460312499999</v>
          </cell>
          <cell r="G69324">
            <v>0</v>
          </cell>
        </row>
        <row r="69325">
          <cell r="A69325">
            <v>323661</v>
          </cell>
          <cell r="B69325">
            <v>2379</v>
          </cell>
          <cell r="C69325">
            <v>44224.456770833327</v>
          </cell>
          <cell r="D69325">
            <v>8364</v>
          </cell>
          <cell r="E69325">
            <v>1200</v>
          </cell>
          <cell r="F69325">
            <v>44197.986354166664</v>
          </cell>
          <cell r="G69325">
            <v>0</v>
          </cell>
        </row>
        <row r="69326">
          <cell r="A69326">
            <v>323666</v>
          </cell>
          <cell r="B69326">
            <v>960</v>
          </cell>
          <cell r="C69326">
            <v>44224.467928240738</v>
          </cell>
          <cell r="D69326">
            <v>5952</v>
          </cell>
          <cell r="E69326">
            <v>960</v>
          </cell>
          <cell r="F69326">
            <v>44013.2809837963</v>
          </cell>
          <cell r="G69326">
            <v>0</v>
          </cell>
        </row>
        <row r="69327">
          <cell r="A69327">
            <v>323669</v>
          </cell>
          <cell r="B69327">
            <v>7099</v>
          </cell>
          <cell r="C69327">
            <v>44224.473668981482</v>
          </cell>
          <cell r="D69327">
            <v>13906</v>
          </cell>
          <cell r="E69327">
            <v>1200</v>
          </cell>
          <cell r="F69327">
            <v>44166.631921296299</v>
          </cell>
          <cell r="G69327">
            <v>0</v>
          </cell>
        </row>
        <row r="69328">
          <cell r="A69328">
            <v>323671</v>
          </cell>
          <cell r="B69328">
            <v>944</v>
          </cell>
          <cell r="C69328">
            <v>44224.475543981483</v>
          </cell>
          <cell r="D69328">
            <v>12950</v>
          </cell>
          <cell r="E69328">
            <v>960</v>
          </cell>
          <cell r="F69328">
            <v>44166.169814814813</v>
          </cell>
          <cell r="G69328">
            <v>0</v>
          </cell>
        </row>
        <row r="69329">
          <cell r="A69329">
            <v>323675</v>
          </cell>
          <cell r="B69329">
            <v>12515</v>
          </cell>
          <cell r="C69329">
            <v>44224.485011574077</v>
          </cell>
          <cell r="D69329">
            <v>5204</v>
          </cell>
          <cell r="E69329">
            <v>1200</v>
          </cell>
          <cell r="F69329">
            <v>43922.600034722222</v>
          </cell>
          <cell r="G69329">
            <v>0</v>
          </cell>
        </row>
        <row r="69330">
          <cell r="A69330">
            <v>323682</v>
          </cell>
          <cell r="B69330">
            <v>13032</v>
          </cell>
          <cell r="C69330">
            <v>44224.486828703702</v>
          </cell>
          <cell r="D69330">
            <v>7878</v>
          </cell>
          <cell r="E69330">
            <v>1200</v>
          </cell>
          <cell r="F69330">
            <v>43891.070462962962</v>
          </cell>
          <cell r="G69330">
            <v>0</v>
          </cell>
        </row>
        <row r="69331">
          <cell r="A69331">
            <v>323683</v>
          </cell>
          <cell r="B69331">
            <v>8690</v>
          </cell>
          <cell r="C69331">
            <v>44224.506331018521</v>
          </cell>
          <cell r="D69331">
            <v>6508</v>
          </cell>
          <cell r="E69331">
            <v>1200</v>
          </cell>
          <cell r="F69331">
            <v>43922.195034722223</v>
          </cell>
          <cell r="G69331">
            <v>0</v>
          </cell>
        </row>
        <row r="69332">
          <cell r="A69332">
            <v>323684</v>
          </cell>
          <cell r="B69332">
            <v>11954</v>
          </cell>
          <cell r="C69332">
            <v>44224.50949074074</v>
          </cell>
          <cell r="D69332">
            <v>6558</v>
          </cell>
          <cell r="E69332">
            <v>1200</v>
          </cell>
          <cell r="F69332">
            <v>44201.396932870368</v>
          </cell>
          <cell r="G69332">
            <v>0</v>
          </cell>
        </row>
        <row r="69333">
          <cell r="A69333">
            <v>323690</v>
          </cell>
          <cell r="B69333">
            <v>3405</v>
          </cell>
          <cell r="C69333">
            <v>44224.512060185189</v>
          </cell>
          <cell r="D69333">
            <v>9889</v>
          </cell>
          <cell r="E69333">
            <v>960</v>
          </cell>
          <cell r="F69333">
            <v>44166.999039351853</v>
          </cell>
          <cell r="G69333">
            <v>0</v>
          </cell>
        </row>
        <row r="69334">
          <cell r="A69334">
            <v>323695</v>
          </cell>
          <cell r="B69334">
            <v>11339</v>
          </cell>
          <cell r="C69334">
            <v>44224.522233796299</v>
          </cell>
          <cell r="D69334">
            <v>4782</v>
          </cell>
          <cell r="E69334">
            <v>1200</v>
          </cell>
          <cell r="F69334">
            <v>44105.143101851849</v>
          </cell>
          <cell r="G69334">
            <v>0</v>
          </cell>
        </row>
        <row r="69335">
          <cell r="A69335">
            <v>323700</v>
          </cell>
          <cell r="B69335">
            <v>6790</v>
          </cell>
          <cell r="C69335">
            <v>44224.528379629628</v>
          </cell>
          <cell r="D69335">
            <v>12950</v>
          </cell>
          <cell r="E69335">
            <v>1200</v>
          </cell>
          <cell r="F69335">
            <v>44166.169814814813</v>
          </cell>
          <cell r="G69335">
            <v>0</v>
          </cell>
        </row>
        <row r="69336">
          <cell r="A69336">
            <v>323701</v>
          </cell>
          <cell r="B69336">
            <v>8937</v>
          </cell>
          <cell r="C69336">
            <v>44224.532789351862</v>
          </cell>
          <cell r="D69336">
            <v>8404</v>
          </cell>
          <cell r="E69336">
            <v>1200</v>
          </cell>
          <cell r="F69336">
            <v>43862.8516087963</v>
          </cell>
          <cell r="G69336">
            <v>0</v>
          </cell>
        </row>
        <row r="69337">
          <cell r="A69337">
            <v>323708</v>
          </cell>
          <cell r="B69337">
            <v>12787</v>
          </cell>
          <cell r="C69337">
            <v>44224.534317129634</v>
          </cell>
          <cell r="D69337">
            <v>11110</v>
          </cell>
          <cell r="E69337">
            <v>1200</v>
          </cell>
          <cell r="F69337">
            <v>44197.16915509259</v>
          </cell>
          <cell r="G69337">
            <v>0</v>
          </cell>
        </row>
        <row r="69338">
          <cell r="A69338">
            <v>323709</v>
          </cell>
          <cell r="B69338">
            <v>7216</v>
          </cell>
          <cell r="C69338">
            <v>44224.53465277778</v>
          </cell>
          <cell r="D69338">
            <v>7878</v>
          </cell>
          <cell r="E69338">
            <v>1200</v>
          </cell>
          <cell r="F69338">
            <v>43891.070462962962</v>
          </cell>
          <cell r="G69338">
            <v>0</v>
          </cell>
        </row>
        <row r="69339">
          <cell r="A69339">
            <v>323714</v>
          </cell>
          <cell r="B69339">
            <v>12078</v>
          </cell>
          <cell r="C69339">
            <v>44224.542557870373</v>
          </cell>
          <cell r="D69339">
            <v>2731</v>
          </cell>
          <cell r="E69339">
            <v>1200</v>
          </cell>
          <cell r="F69339">
            <v>44198.486990740741</v>
          </cell>
          <cell r="G69339">
            <v>0</v>
          </cell>
        </row>
        <row r="69340">
          <cell r="A69340">
            <v>323718</v>
          </cell>
          <cell r="B69340">
            <v>11000</v>
          </cell>
          <cell r="C69340">
            <v>44224.543599537043</v>
          </cell>
          <cell r="D69340">
            <v>2807</v>
          </cell>
          <cell r="E69340">
            <v>1200</v>
          </cell>
          <cell r="F69340">
            <v>44044.635451388887</v>
          </cell>
          <cell r="G69340">
            <v>0</v>
          </cell>
        </row>
        <row r="69341">
          <cell r="A69341">
            <v>323725</v>
          </cell>
          <cell r="B69341">
            <v>5170</v>
          </cell>
          <cell r="C69341">
            <v>44224.545601851853</v>
          </cell>
          <cell r="D69341">
            <v>4972</v>
          </cell>
          <cell r="E69341">
            <v>1200</v>
          </cell>
          <cell r="F69341">
            <v>43952.029305555552</v>
          </cell>
          <cell r="G69341">
            <v>0</v>
          </cell>
        </row>
        <row r="69342">
          <cell r="A69342">
            <v>323728</v>
          </cell>
          <cell r="B69342">
            <v>3024</v>
          </cell>
          <cell r="C69342">
            <v>44224.547986111109</v>
          </cell>
          <cell r="D69342">
            <v>4808</v>
          </cell>
          <cell r="E69342">
            <v>1200</v>
          </cell>
          <cell r="F69342">
            <v>43835.220995370371</v>
          </cell>
          <cell r="G69342">
            <v>0</v>
          </cell>
        </row>
        <row r="69343">
          <cell r="A69343">
            <v>323733</v>
          </cell>
          <cell r="B69343">
            <v>3951</v>
          </cell>
          <cell r="C69343">
            <v>44224.556967592587</v>
          </cell>
          <cell r="D69343">
            <v>2428</v>
          </cell>
          <cell r="E69343">
            <v>1200</v>
          </cell>
          <cell r="F69343">
            <v>44137.493807870371</v>
          </cell>
          <cell r="G69343">
            <v>0</v>
          </cell>
        </row>
        <row r="69344">
          <cell r="A69344">
            <v>323740</v>
          </cell>
          <cell r="B69344">
            <v>13240</v>
          </cell>
          <cell r="C69344">
            <v>44224.560868055552</v>
          </cell>
          <cell r="D69344">
            <v>10080</v>
          </cell>
          <cell r="E69344">
            <v>1200</v>
          </cell>
          <cell r="F69344">
            <v>44044.264340277776</v>
          </cell>
          <cell r="G69344">
            <v>0</v>
          </cell>
        </row>
        <row r="69345">
          <cell r="A69345">
            <v>323745</v>
          </cell>
          <cell r="B69345">
            <v>2262</v>
          </cell>
          <cell r="C69345">
            <v>44224.566307870373</v>
          </cell>
          <cell r="D69345">
            <v>5537</v>
          </cell>
          <cell r="E69345">
            <v>1200</v>
          </cell>
          <cell r="F69345">
            <v>43984.405729166669</v>
          </cell>
          <cell r="G69345">
            <v>0</v>
          </cell>
        </row>
        <row r="69346">
          <cell r="A69346">
            <v>323752</v>
          </cell>
          <cell r="B69346">
            <v>12734</v>
          </cell>
          <cell r="C69346">
            <v>44224.568124999998</v>
          </cell>
          <cell r="D69346">
            <v>7569</v>
          </cell>
          <cell r="E69346">
            <v>1200</v>
          </cell>
          <cell r="F69346">
            <v>44166.333518518521</v>
          </cell>
          <cell r="G69346">
            <v>0</v>
          </cell>
        </row>
        <row r="69347">
          <cell r="A69347">
            <v>323757</v>
          </cell>
          <cell r="B69347">
            <v>11410</v>
          </cell>
          <cell r="C69347">
            <v>44224.569155092591</v>
          </cell>
          <cell r="D69347">
            <v>8530</v>
          </cell>
          <cell r="E69347">
            <v>1200</v>
          </cell>
          <cell r="F69347">
            <v>44136.910833333335</v>
          </cell>
          <cell r="G69347">
            <v>0</v>
          </cell>
        </row>
        <row r="69348">
          <cell r="A69348">
            <v>323758</v>
          </cell>
          <cell r="B69348">
            <v>8378</v>
          </cell>
          <cell r="C69348">
            <v>44224.572488425933</v>
          </cell>
          <cell r="D69348">
            <v>878</v>
          </cell>
          <cell r="E69348">
            <v>1200</v>
          </cell>
          <cell r="F69348">
            <v>43922.969097222223</v>
          </cell>
          <cell r="G69348">
            <v>0</v>
          </cell>
        </row>
        <row r="69349">
          <cell r="A69349">
            <v>323760</v>
          </cell>
          <cell r="B69349">
            <v>12764</v>
          </cell>
          <cell r="C69349">
            <v>44224.57984953704</v>
          </cell>
          <cell r="D69349">
            <v>11529</v>
          </cell>
          <cell r="E69349">
            <v>1200</v>
          </cell>
          <cell r="F69349">
            <v>44166.238379629627</v>
          </cell>
          <cell r="G69349">
            <v>0</v>
          </cell>
        </row>
        <row r="69350">
          <cell r="A69350">
            <v>323764</v>
          </cell>
          <cell r="B69350">
            <v>6497</v>
          </cell>
          <cell r="C69350">
            <v>44224.579965277779</v>
          </cell>
          <cell r="D69350">
            <v>13102</v>
          </cell>
          <cell r="E69350">
            <v>1200</v>
          </cell>
          <cell r="F69350">
            <v>44166.357349537036</v>
          </cell>
          <cell r="G69350">
            <v>0</v>
          </cell>
        </row>
        <row r="69351">
          <cell r="A69351">
            <v>323765</v>
          </cell>
          <cell r="B69351">
            <v>4177</v>
          </cell>
          <cell r="C69351">
            <v>44224.586574074077</v>
          </cell>
          <cell r="D69351">
            <v>2167</v>
          </cell>
          <cell r="E69351">
            <v>1200</v>
          </cell>
          <cell r="F69351">
            <v>43983.320763888885</v>
          </cell>
          <cell r="G69351">
            <v>0</v>
          </cell>
        </row>
        <row r="69352">
          <cell r="A69352">
            <v>323766</v>
          </cell>
          <cell r="B69352">
            <v>12461</v>
          </cell>
          <cell r="C69352">
            <v>44224.592141203713</v>
          </cell>
          <cell r="D69352">
            <v>2401</v>
          </cell>
          <cell r="E69352">
            <v>1200</v>
          </cell>
          <cell r="F69352">
            <v>44136.099861111114</v>
          </cell>
          <cell r="G69352">
            <v>0</v>
          </cell>
        </row>
        <row r="69353">
          <cell r="A69353">
            <v>323769</v>
          </cell>
          <cell r="B69353">
            <v>2379</v>
          </cell>
          <cell r="C69353">
            <v>44224.601053240738</v>
          </cell>
          <cell r="D69353">
            <v>5204</v>
          </cell>
          <cell r="E69353">
            <v>1200</v>
          </cell>
          <cell r="F69353">
            <v>43922.600034722222</v>
          </cell>
          <cell r="G69353">
            <v>0</v>
          </cell>
        </row>
        <row r="69354">
          <cell r="A69354">
            <v>323776</v>
          </cell>
          <cell r="B69354">
            <v>6384</v>
          </cell>
          <cell r="C69354">
            <v>44224.602106481478</v>
          </cell>
          <cell r="D69354">
            <v>8364</v>
          </cell>
          <cell r="E69354">
            <v>1200</v>
          </cell>
          <cell r="F69354">
            <v>44197.986354166664</v>
          </cell>
          <cell r="G69354">
            <v>0</v>
          </cell>
        </row>
        <row r="69355">
          <cell r="A69355">
            <v>323779</v>
          </cell>
          <cell r="B69355">
            <v>12521</v>
          </cell>
          <cell r="C69355">
            <v>44224.603067129632</v>
          </cell>
          <cell r="D69355">
            <v>8530</v>
          </cell>
          <cell r="E69355">
            <v>1200</v>
          </cell>
          <cell r="F69355">
            <v>44136.910833333335</v>
          </cell>
          <cell r="G69355">
            <v>0</v>
          </cell>
        </row>
        <row r="69356">
          <cell r="A69356">
            <v>323786</v>
          </cell>
          <cell r="B69356">
            <v>8499</v>
          </cell>
          <cell r="C69356">
            <v>44224.604791666658</v>
          </cell>
          <cell r="D69356">
            <v>12160</v>
          </cell>
          <cell r="E69356">
            <v>1200</v>
          </cell>
          <cell r="F69356">
            <v>43891.025983796295</v>
          </cell>
          <cell r="G69356">
            <v>0</v>
          </cell>
        </row>
        <row r="69357">
          <cell r="A69357">
            <v>323793</v>
          </cell>
          <cell r="B69357">
            <v>13533</v>
          </cell>
          <cell r="C69357">
            <v>44224.605833333328</v>
          </cell>
          <cell r="D69357">
            <v>5927</v>
          </cell>
          <cell r="E69357">
            <v>960</v>
          </cell>
          <cell r="F69357">
            <v>43862.03502314815</v>
          </cell>
          <cell r="G69357">
            <v>0</v>
          </cell>
        </row>
        <row r="69358">
          <cell r="A69358">
            <v>323798</v>
          </cell>
          <cell r="B69358">
            <v>8255</v>
          </cell>
          <cell r="C69358">
            <v>44224.612476851849</v>
          </cell>
          <cell r="D69358">
            <v>11932</v>
          </cell>
          <cell r="E69358">
            <v>1200</v>
          </cell>
          <cell r="F69358">
            <v>44136.615451388891</v>
          </cell>
          <cell r="G69358">
            <v>0</v>
          </cell>
        </row>
        <row r="69359">
          <cell r="A69359">
            <v>323805</v>
          </cell>
          <cell r="B69359">
            <v>13766</v>
          </cell>
          <cell r="C69359">
            <v>44224.61681712963</v>
          </cell>
          <cell r="D69359">
            <v>11664</v>
          </cell>
          <cell r="E69359">
            <v>1200</v>
          </cell>
          <cell r="F69359">
            <v>44105.660173611112</v>
          </cell>
          <cell r="G69359">
            <v>0</v>
          </cell>
        </row>
        <row r="69360">
          <cell r="A69360">
            <v>323811</v>
          </cell>
          <cell r="B69360">
            <v>8535</v>
          </cell>
          <cell r="C69360">
            <v>44224.616967592592</v>
          </cell>
          <cell r="D69360">
            <v>9982</v>
          </cell>
          <cell r="E69360">
            <v>1200</v>
          </cell>
          <cell r="F69360">
            <v>43952.199270833335</v>
          </cell>
          <cell r="G69360">
            <v>0</v>
          </cell>
        </row>
        <row r="69361">
          <cell r="A69361">
            <v>323817</v>
          </cell>
          <cell r="B69361">
            <v>10096</v>
          </cell>
          <cell r="C69361">
            <v>44224.61996527778</v>
          </cell>
          <cell r="D69361">
            <v>11437</v>
          </cell>
          <cell r="E69361">
            <v>1200</v>
          </cell>
          <cell r="F69361">
            <v>43923.125856481478</v>
          </cell>
          <cell r="G69361">
            <v>0</v>
          </cell>
        </row>
        <row r="69362">
          <cell r="A69362">
            <v>323821</v>
          </cell>
          <cell r="B69362">
            <v>9619</v>
          </cell>
          <cell r="C69362">
            <v>44224.636574074073</v>
          </cell>
          <cell r="D69362">
            <v>8501</v>
          </cell>
          <cell r="E69362">
            <v>1200</v>
          </cell>
          <cell r="F69362">
            <v>44166.429490740738</v>
          </cell>
          <cell r="G69362">
            <v>0</v>
          </cell>
        </row>
        <row r="69363">
          <cell r="A69363">
            <v>323826</v>
          </cell>
          <cell r="B69363">
            <v>5161</v>
          </cell>
          <cell r="C69363">
            <v>44224.643553240741</v>
          </cell>
          <cell r="D69363">
            <v>10630</v>
          </cell>
          <cell r="E69363">
            <v>1200</v>
          </cell>
          <cell r="F69363">
            <v>44136.003217592595</v>
          </cell>
          <cell r="G69363">
            <v>0</v>
          </cell>
        </row>
        <row r="69364">
          <cell r="A69364">
            <v>323832</v>
          </cell>
          <cell r="B69364">
            <v>4186</v>
          </cell>
          <cell r="C69364">
            <v>44224.648831018523</v>
          </cell>
          <cell r="D69364">
            <v>5537</v>
          </cell>
          <cell r="E69364">
            <v>1200</v>
          </cell>
          <cell r="F69364">
            <v>43984.405729166669</v>
          </cell>
          <cell r="G69364">
            <v>0</v>
          </cell>
        </row>
        <row r="69365">
          <cell r="A69365">
            <v>323837</v>
          </cell>
          <cell r="B69365">
            <v>3187</v>
          </cell>
          <cell r="C69365">
            <v>44224.650509259263</v>
          </cell>
          <cell r="D69365">
            <v>4758</v>
          </cell>
          <cell r="E69365">
            <v>1200</v>
          </cell>
          <cell r="F69365">
            <v>43838.476377314815</v>
          </cell>
          <cell r="G69365">
            <v>0</v>
          </cell>
        </row>
        <row r="69366">
          <cell r="A69366">
            <v>323844</v>
          </cell>
          <cell r="B69366">
            <v>13958</v>
          </cell>
          <cell r="C69366">
            <v>44224.656111111108</v>
          </cell>
          <cell r="D69366">
            <v>638</v>
          </cell>
          <cell r="E69366">
            <v>1200</v>
          </cell>
          <cell r="F69366">
            <v>44166.575787037036</v>
          </cell>
          <cell r="G69366">
            <v>0</v>
          </cell>
        </row>
        <row r="69367">
          <cell r="A69367">
            <v>323849</v>
          </cell>
          <cell r="B69367">
            <v>6550</v>
          </cell>
          <cell r="C69367">
            <v>44224.6562037037</v>
          </cell>
          <cell r="D69367">
            <v>10192</v>
          </cell>
          <cell r="E69367">
            <v>1200</v>
          </cell>
          <cell r="F69367">
            <v>44013.023599537039</v>
          </cell>
          <cell r="G69367">
            <v>0</v>
          </cell>
        </row>
        <row r="69368">
          <cell r="A69368">
            <v>323854</v>
          </cell>
          <cell r="B69368">
            <v>8569</v>
          </cell>
          <cell r="C69368">
            <v>44224.658449074072</v>
          </cell>
          <cell r="D69368">
            <v>2338</v>
          </cell>
          <cell r="E69368">
            <v>1200</v>
          </cell>
          <cell r="F69368">
            <v>43952.015902777777</v>
          </cell>
          <cell r="G69368">
            <v>0</v>
          </cell>
        </row>
        <row r="69369">
          <cell r="A69369">
            <v>323856</v>
          </cell>
          <cell r="B69369">
            <v>13129</v>
          </cell>
          <cell r="C69369">
            <v>44224.659814814811</v>
          </cell>
          <cell r="D69369">
            <v>5701</v>
          </cell>
          <cell r="E69369">
            <v>1200</v>
          </cell>
          <cell r="F69369">
            <v>44166.401678240742</v>
          </cell>
          <cell r="G69369">
            <v>0</v>
          </cell>
        </row>
        <row r="69370">
          <cell r="A69370">
            <v>323858</v>
          </cell>
          <cell r="B69370">
            <v>12341</v>
          </cell>
          <cell r="C69370">
            <v>44224.664537037039</v>
          </cell>
          <cell r="D69370">
            <v>2096</v>
          </cell>
          <cell r="E69370">
            <v>1200</v>
          </cell>
          <cell r="F69370">
            <v>44044.189236111109</v>
          </cell>
          <cell r="G69370">
            <v>0</v>
          </cell>
        </row>
        <row r="69371">
          <cell r="A69371">
            <v>323860</v>
          </cell>
          <cell r="B69371">
            <v>7420</v>
          </cell>
          <cell r="C69371">
            <v>44224.666296296287</v>
          </cell>
          <cell r="D69371">
            <v>10607</v>
          </cell>
          <cell r="E69371">
            <v>1200</v>
          </cell>
          <cell r="F69371">
            <v>44106.289375</v>
          </cell>
          <cell r="G69371">
            <v>0</v>
          </cell>
        </row>
        <row r="69372">
          <cell r="A69372">
            <v>323866</v>
          </cell>
          <cell r="B69372">
            <v>1173</v>
          </cell>
          <cell r="C69372">
            <v>44224.672071759262</v>
          </cell>
          <cell r="D69372">
            <v>12809</v>
          </cell>
          <cell r="E69372">
            <v>1200</v>
          </cell>
          <cell r="F69372">
            <v>44197.246342592596</v>
          </cell>
          <cell r="G69372">
            <v>0</v>
          </cell>
        </row>
        <row r="69373">
          <cell r="A69373">
            <v>323871</v>
          </cell>
          <cell r="B69373">
            <v>2490</v>
          </cell>
          <cell r="C69373">
            <v>44224.672164351847</v>
          </cell>
          <cell r="D69373">
            <v>2491</v>
          </cell>
          <cell r="E69373">
            <v>1200</v>
          </cell>
          <cell r="F69373">
            <v>44136.620497685188</v>
          </cell>
          <cell r="G69373">
            <v>0</v>
          </cell>
        </row>
        <row r="69374">
          <cell r="A69374">
            <v>323876</v>
          </cell>
          <cell r="B69374">
            <v>7831</v>
          </cell>
          <cell r="C69374">
            <v>44224.67454861111</v>
          </cell>
          <cell r="D69374">
            <v>11562</v>
          </cell>
          <cell r="E69374">
            <v>1200</v>
          </cell>
          <cell r="F69374">
            <v>44076.770902777775</v>
          </cell>
          <cell r="G69374">
            <v>0</v>
          </cell>
        </row>
        <row r="69375">
          <cell r="A69375">
            <v>323882</v>
          </cell>
          <cell r="B69375">
            <v>10351</v>
          </cell>
          <cell r="C69375">
            <v>44224.675798611112</v>
          </cell>
          <cell r="D69375">
            <v>310</v>
          </cell>
          <cell r="E69375">
            <v>1200</v>
          </cell>
          <cell r="F69375">
            <v>44105.154143518521</v>
          </cell>
          <cell r="G69375">
            <v>0</v>
          </cell>
        </row>
        <row r="69376">
          <cell r="A69376">
            <v>323883</v>
          </cell>
          <cell r="B69376">
            <v>13255</v>
          </cell>
          <cell r="C69376">
            <v>44224.686701388891</v>
          </cell>
          <cell r="D69376">
            <v>4522</v>
          </cell>
          <cell r="E69376">
            <v>1200</v>
          </cell>
          <cell r="F69376">
            <v>44136.153078703705</v>
          </cell>
          <cell r="G69376">
            <v>0</v>
          </cell>
        </row>
        <row r="69377">
          <cell r="A69377">
            <v>323890</v>
          </cell>
          <cell r="B69377">
            <v>4857</v>
          </cell>
          <cell r="C69377">
            <v>44224.686805555553</v>
          </cell>
          <cell r="D69377">
            <v>704</v>
          </cell>
          <cell r="E69377">
            <v>960</v>
          </cell>
          <cell r="F69377">
            <v>44075.203321759262</v>
          </cell>
          <cell r="G69377">
            <v>0</v>
          </cell>
        </row>
        <row r="69378">
          <cell r="A69378">
            <v>323897</v>
          </cell>
          <cell r="B69378">
            <v>11617</v>
          </cell>
          <cell r="C69378">
            <v>44224.695960648147</v>
          </cell>
          <cell r="D69378">
            <v>3506</v>
          </cell>
          <cell r="E69378">
            <v>1200</v>
          </cell>
          <cell r="F69378">
            <v>44044.029652777775</v>
          </cell>
          <cell r="G69378">
            <v>0</v>
          </cell>
        </row>
        <row r="69379">
          <cell r="A69379">
            <v>323903</v>
          </cell>
          <cell r="B69379">
            <v>2091</v>
          </cell>
          <cell r="C69379">
            <v>44224.702037037037</v>
          </cell>
          <cell r="D69379">
            <v>5265</v>
          </cell>
          <cell r="E69379">
            <v>0</v>
          </cell>
          <cell r="F69379">
            <v>44197.071793981479</v>
          </cell>
          <cell r="G69379">
            <v>0</v>
          </cell>
        </row>
        <row r="69380">
          <cell r="A69380">
            <v>323910</v>
          </cell>
          <cell r="B69380">
            <v>10212</v>
          </cell>
          <cell r="C69380">
            <v>44224.70553240741</v>
          </cell>
          <cell r="D69380">
            <v>11954</v>
          </cell>
          <cell r="E69380">
            <v>1200</v>
          </cell>
          <cell r="F69380">
            <v>43922.163784722223</v>
          </cell>
          <cell r="G69380">
            <v>0</v>
          </cell>
        </row>
        <row r="69381">
          <cell r="A69381">
            <v>323916</v>
          </cell>
          <cell r="B69381">
            <v>130</v>
          </cell>
          <cell r="C69381">
            <v>44224.715891203698</v>
          </cell>
          <cell r="D69381">
            <v>11835</v>
          </cell>
          <cell r="E69381">
            <v>1200</v>
          </cell>
          <cell r="F69381">
            <v>43922.844085648147</v>
          </cell>
          <cell r="G69381">
            <v>0</v>
          </cell>
        </row>
        <row r="69382">
          <cell r="A69382">
            <v>323920</v>
          </cell>
          <cell r="B69382">
            <v>4223</v>
          </cell>
          <cell r="C69382">
            <v>44224.724745370368</v>
          </cell>
          <cell r="D69382">
            <v>11726</v>
          </cell>
          <cell r="E69382">
            <v>0</v>
          </cell>
          <cell r="F69382">
            <v>43835.526423611111</v>
          </cell>
          <cell r="G69382">
            <v>0</v>
          </cell>
        </row>
        <row r="69383">
          <cell r="A69383">
            <v>323921</v>
          </cell>
          <cell r="B69383">
            <v>10229</v>
          </cell>
          <cell r="C69383">
            <v>44224.725543981483</v>
          </cell>
          <cell r="D69383">
            <v>9597</v>
          </cell>
          <cell r="E69383">
            <v>1200</v>
          </cell>
          <cell r="F69383">
            <v>44044.821122685185</v>
          </cell>
          <cell r="G69383">
            <v>0</v>
          </cell>
        </row>
        <row r="69384">
          <cell r="A69384">
            <v>323922</v>
          </cell>
          <cell r="B69384">
            <v>7696</v>
          </cell>
          <cell r="C69384">
            <v>44224.727013888893</v>
          </cell>
          <cell r="D69384">
            <v>8103</v>
          </cell>
          <cell r="E69384">
            <v>1200</v>
          </cell>
          <cell r="F69384">
            <v>44105.618298611109</v>
          </cell>
          <cell r="G69384">
            <v>0</v>
          </cell>
        </row>
        <row r="69385">
          <cell r="A69385">
            <v>323929</v>
          </cell>
          <cell r="B69385">
            <v>7620</v>
          </cell>
          <cell r="C69385">
            <v>44224.731469907398</v>
          </cell>
          <cell r="D69385">
            <v>4947</v>
          </cell>
          <cell r="E69385">
            <v>1200</v>
          </cell>
          <cell r="F69385">
            <v>43983.628136574072</v>
          </cell>
          <cell r="G69385">
            <v>0</v>
          </cell>
        </row>
        <row r="69386">
          <cell r="A69386">
            <v>323931</v>
          </cell>
          <cell r="B69386">
            <v>8664</v>
          </cell>
          <cell r="C69386">
            <v>44224.734131944453</v>
          </cell>
          <cell r="D69386">
            <v>2271</v>
          </cell>
          <cell r="E69386">
            <v>1200</v>
          </cell>
          <cell r="F69386">
            <v>43922.063993055555</v>
          </cell>
          <cell r="G69386">
            <v>0</v>
          </cell>
        </row>
        <row r="69387">
          <cell r="A69387">
            <v>323932</v>
          </cell>
          <cell r="B69387">
            <v>11365</v>
          </cell>
          <cell r="C69387">
            <v>44224.737847222219</v>
          </cell>
          <cell r="D69387">
            <v>5537</v>
          </cell>
          <cell r="E69387">
            <v>1200</v>
          </cell>
          <cell r="F69387">
            <v>43984.405729166669</v>
          </cell>
          <cell r="G69387">
            <v>0</v>
          </cell>
        </row>
        <row r="69388">
          <cell r="A69388">
            <v>323937</v>
          </cell>
          <cell r="B69388">
            <v>1201</v>
          </cell>
          <cell r="C69388">
            <v>44224.739745370367</v>
          </cell>
          <cell r="D69388">
            <v>552</v>
          </cell>
          <cell r="E69388">
            <v>1200</v>
          </cell>
          <cell r="F69388">
            <v>44137.753993055558</v>
          </cell>
          <cell r="G69388">
            <v>0</v>
          </cell>
        </row>
        <row r="69389">
          <cell r="A69389">
            <v>323944</v>
          </cell>
          <cell r="B69389">
            <v>12500</v>
          </cell>
          <cell r="C69389">
            <v>44224.745497685188</v>
          </cell>
          <cell r="D69389">
            <v>11529</v>
          </cell>
          <cell r="E69389">
            <v>1200</v>
          </cell>
          <cell r="F69389">
            <v>44166.238379629627</v>
          </cell>
          <cell r="G69389">
            <v>0</v>
          </cell>
        </row>
        <row r="69390">
          <cell r="A69390">
            <v>323951</v>
          </cell>
          <cell r="B69390">
            <v>6539</v>
          </cell>
          <cell r="C69390">
            <v>44224.746087962973</v>
          </cell>
          <cell r="D69390">
            <v>2167</v>
          </cell>
          <cell r="E69390">
            <v>1200</v>
          </cell>
          <cell r="F69390">
            <v>43983.320763888885</v>
          </cell>
          <cell r="G69390">
            <v>0</v>
          </cell>
        </row>
        <row r="69391">
          <cell r="A69391">
            <v>323952</v>
          </cell>
          <cell r="B69391">
            <v>2683</v>
          </cell>
          <cell r="C69391">
            <v>44224.753020833326</v>
          </cell>
          <cell r="D69391">
            <v>2428</v>
          </cell>
          <cell r="E69391">
            <v>1200</v>
          </cell>
          <cell r="F69391">
            <v>44137.493807870371</v>
          </cell>
          <cell r="G69391">
            <v>0</v>
          </cell>
        </row>
        <row r="69392">
          <cell r="A69392">
            <v>323958</v>
          </cell>
          <cell r="B69392">
            <v>8487</v>
          </cell>
          <cell r="C69392">
            <v>44224.753229166658</v>
          </cell>
          <cell r="D69392">
            <v>7281</v>
          </cell>
          <cell r="E69392">
            <v>0</v>
          </cell>
          <cell r="F69392">
            <v>44136.287256944444</v>
          </cell>
          <cell r="G69392">
            <v>0</v>
          </cell>
        </row>
        <row r="69393">
          <cell r="A69393">
            <v>323962</v>
          </cell>
          <cell r="B69393">
            <v>579</v>
          </cell>
          <cell r="C69393">
            <v>44224.754259259258</v>
          </cell>
          <cell r="D69393">
            <v>232</v>
          </cell>
          <cell r="E69393">
            <v>1200</v>
          </cell>
          <cell r="F69393">
            <v>44136.205462962964</v>
          </cell>
          <cell r="G69393">
            <v>0</v>
          </cell>
        </row>
        <row r="69394">
          <cell r="A69394">
            <v>323963</v>
          </cell>
          <cell r="B69394">
            <v>9600</v>
          </cell>
          <cell r="C69394">
            <v>44224.761250000003</v>
          </cell>
          <cell r="D69394">
            <v>3813</v>
          </cell>
          <cell r="E69394">
            <v>1200</v>
          </cell>
          <cell r="F69394">
            <v>44044.288703703707</v>
          </cell>
          <cell r="G69394">
            <v>0</v>
          </cell>
        </row>
        <row r="69395">
          <cell r="A69395">
            <v>323969</v>
          </cell>
          <cell r="B69395">
            <v>7534</v>
          </cell>
          <cell r="C69395">
            <v>44224.763078703712</v>
          </cell>
          <cell r="D69395">
            <v>10111</v>
          </cell>
          <cell r="E69395">
            <v>1200</v>
          </cell>
          <cell r="F69395">
            <v>43891.165625000001</v>
          </cell>
          <cell r="G69395">
            <v>0</v>
          </cell>
        </row>
        <row r="69396">
          <cell r="A69396">
            <v>323974</v>
          </cell>
          <cell r="B69396">
            <v>13529</v>
          </cell>
          <cell r="C69396">
            <v>44224.764664351853</v>
          </cell>
          <cell r="D69396">
            <v>4120</v>
          </cell>
          <cell r="E69396">
            <v>960</v>
          </cell>
          <cell r="F69396">
            <v>43952.016840277778</v>
          </cell>
          <cell r="G69396">
            <v>0</v>
          </cell>
        </row>
        <row r="69397">
          <cell r="A69397">
            <v>323979</v>
          </cell>
          <cell r="B69397">
            <v>12078</v>
          </cell>
          <cell r="C69397">
            <v>44224.773680555547</v>
          </cell>
          <cell r="D69397">
            <v>5893</v>
          </cell>
          <cell r="E69397">
            <v>1200</v>
          </cell>
          <cell r="F69397">
            <v>44075.811689814815</v>
          </cell>
          <cell r="G69397">
            <v>0</v>
          </cell>
        </row>
        <row r="69398">
          <cell r="A69398">
            <v>323981</v>
          </cell>
          <cell r="B69398">
            <v>13865</v>
          </cell>
          <cell r="C69398">
            <v>44224.783043981479</v>
          </cell>
          <cell r="D69398">
            <v>4808</v>
          </cell>
          <cell r="E69398">
            <v>1200</v>
          </cell>
          <cell r="F69398">
            <v>43835.220995370371</v>
          </cell>
          <cell r="G69398">
            <v>0</v>
          </cell>
        </row>
        <row r="69399">
          <cell r="A69399">
            <v>323983</v>
          </cell>
          <cell r="B69399">
            <v>12471</v>
          </cell>
          <cell r="C69399">
            <v>44224.784074074072</v>
          </cell>
          <cell r="D69399">
            <v>11664</v>
          </cell>
          <cell r="E69399">
            <v>960</v>
          </cell>
          <cell r="F69399">
            <v>44105.660173611112</v>
          </cell>
          <cell r="G69399">
            <v>0</v>
          </cell>
        </row>
        <row r="69400">
          <cell r="A69400">
            <v>323985</v>
          </cell>
          <cell r="B69400">
            <v>5610</v>
          </cell>
          <cell r="C69400">
            <v>44224.785925925928</v>
          </cell>
          <cell r="D69400">
            <v>1305</v>
          </cell>
          <cell r="E69400">
            <v>1200</v>
          </cell>
          <cell r="F69400">
            <v>43922.021249999998</v>
          </cell>
          <cell r="G69400">
            <v>0</v>
          </cell>
        </row>
        <row r="69401">
          <cell r="A69401">
            <v>323991</v>
          </cell>
          <cell r="B69401">
            <v>7281</v>
          </cell>
          <cell r="C69401">
            <v>44224.787719907406</v>
          </cell>
          <cell r="D69401">
            <v>5355</v>
          </cell>
          <cell r="E69401">
            <v>1200</v>
          </cell>
          <cell r="F69401">
            <v>43985.126192129632</v>
          </cell>
          <cell r="G69401">
            <v>0</v>
          </cell>
        </row>
        <row r="69402">
          <cell r="A69402">
            <v>323992</v>
          </cell>
          <cell r="B69402">
            <v>446</v>
          </cell>
          <cell r="C69402">
            <v>44224.792280092603</v>
          </cell>
          <cell r="D69402">
            <v>13110</v>
          </cell>
          <cell r="E69402">
            <v>0</v>
          </cell>
          <cell r="F69402">
            <v>43831.863842592589</v>
          </cell>
          <cell r="G69402">
            <v>0</v>
          </cell>
        </row>
        <row r="69403">
          <cell r="A69403">
            <v>323996</v>
          </cell>
          <cell r="B69403">
            <v>11422</v>
          </cell>
          <cell r="C69403">
            <v>44224.792743055557</v>
          </cell>
          <cell r="D69403">
            <v>310</v>
          </cell>
          <cell r="E69403">
            <v>1200</v>
          </cell>
          <cell r="F69403">
            <v>44105.154143518521</v>
          </cell>
          <cell r="G69403">
            <v>0</v>
          </cell>
        </row>
        <row r="69404">
          <cell r="A69404">
            <v>324000</v>
          </cell>
          <cell r="B69404">
            <v>2312</v>
          </cell>
          <cell r="C69404">
            <v>44224.796747685177</v>
          </cell>
          <cell r="D69404">
            <v>6403</v>
          </cell>
          <cell r="E69404">
            <v>1200</v>
          </cell>
          <cell r="F69404">
            <v>43922.923217592594</v>
          </cell>
          <cell r="G69404">
            <v>0</v>
          </cell>
        </row>
        <row r="69405">
          <cell r="A69405">
            <v>324002</v>
          </cell>
          <cell r="B69405">
            <v>10397</v>
          </cell>
          <cell r="C69405">
            <v>44224.798275462963</v>
          </cell>
          <cell r="D69405">
            <v>12897</v>
          </cell>
          <cell r="E69405">
            <v>1200</v>
          </cell>
          <cell r="F69405">
            <v>44198.16615740741</v>
          </cell>
          <cell r="G69405">
            <v>0</v>
          </cell>
        </row>
        <row r="69406">
          <cell r="A69406">
            <v>324009</v>
          </cell>
          <cell r="B69406">
            <v>8718</v>
          </cell>
          <cell r="C69406">
            <v>44224.802430555559</v>
          </cell>
          <cell r="D69406">
            <v>3813</v>
          </cell>
          <cell r="E69406">
            <v>1200</v>
          </cell>
          <cell r="F69406">
            <v>44044.288703703707</v>
          </cell>
          <cell r="G69406">
            <v>0</v>
          </cell>
        </row>
        <row r="69407">
          <cell r="A69407">
            <v>324016</v>
          </cell>
          <cell r="B69407">
            <v>8976</v>
          </cell>
          <cell r="C69407">
            <v>44224.811365740738</v>
          </cell>
          <cell r="D69407">
            <v>10781</v>
          </cell>
          <cell r="E69407">
            <v>1200</v>
          </cell>
          <cell r="F69407">
            <v>44076.168495370373</v>
          </cell>
          <cell r="G69407">
            <v>0</v>
          </cell>
        </row>
        <row r="69408">
          <cell r="A69408">
            <v>324022</v>
          </cell>
          <cell r="B69408">
            <v>5787</v>
          </cell>
          <cell r="C69408">
            <v>44224.815671296303</v>
          </cell>
          <cell r="D69408">
            <v>4499</v>
          </cell>
          <cell r="E69408">
            <v>1200</v>
          </cell>
          <cell r="F69408">
            <v>44015.753518518519</v>
          </cell>
          <cell r="G69408">
            <v>0</v>
          </cell>
        </row>
        <row r="69409">
          <cell r="A69409">
            <v>324026</v>
          </cell>
          <cell r="B69409">
            <v>579</v>
          </cell>
          <cell r="C69409">
            <v>44224.819652777784</v>
          </cell>
          <cell r="D69409">
            <v>7817</v>
          </cell>
          <cell r="E69409">
            <v>1200</v>
          </cell>
          <cell r="F69409">
            <v>44136.682789351849</v>
          </cell>
          <cell r="G69409">
            <v>0</v>
          </cell>
        </row>
        <row r="69410">
          <cell r="A69410">
            <v>324030</v>
          </cell>
          <cell r="B69410">
            <v>12178</v>
          </cell>
          <cell r="C69410">
            <v>44224.821886574071</v>
          </cell>
          <cell r="D69410">
            <v>8436</v>
          </cell>
          <cell r="E69410">
            <v>1200</v>
          </cell>
          <cell r="F69410">
            <v>43862.029675925929</v>
          </cell>
          <cell r="G69410">
            <v>0</v>
          </cell>
        </row>
        <row r="69411">
          <cell r="A69411">
            <v>324034</v>
          </cell>
          <cell r="B69411">
            <v>11640</v>
          </cell>
          <cell r="C69411">
            <v>44224.824953703697</v>
          </cell>
          <cell r="D69411">
            <v>4522</v>
          </cell>
          <cell r="E69411">
            <v>1200</v>
          </cell>
          <cell r="F69411">
            <v>44136.153078703705</v>
          </cell>
          <cell r="G69411">
            <v>0</v>
          </cell>
        </row>
        <row r="69412">
          <cell r="A69412">
            <v>324041</v>
          </cell>
          <cell r="B69412">
            <v>9578</v>
          </cell>
          <cell r="C69412">
            <v>44224.831932870373</v>
          </cell>
          <cell r="D69412">
            <v>3237</v>
          </cell>
          <cell r="E69412">
            <v>1200</v>
          </cell>
          <cell r="F69412">
            <v>44137.304363425923</v>
          </cell>
          <cell r="G69412">
            <v>0</v>
          </cell>
        </row>
        <row r="69413">
          <cell r="A69413">
            <v>324044</v>
          </cell>
          <cell r="B69413">
            <v>2409</v>
          </cell>
          <cell r="C69413">
            <v>44224.843055555553</v>
          </cell>
          <cell r="D69413">
            <v>8530</v>
          </cell>
          <cell r="E69413">
            <v>1200</v>
          </cell>
          <cell r="F69413">
            <v>44136.910833333335</v>
          </cell>
          <cell r="G69413">
            <v>0</v>
          </cell>
        </row>
        <row r="69414">
          <cell r="A69414">
            <v>324047</v>
          </cell>
          <cell r="B69414">
            <v>9516</v>
          </cell>
          <cell r="C69414">
            <v>44224.859583333331</v>
          </cell>
          <cell r="D69414">
            <v>5272</v>
          </cell>
          <cell r="E69414">
            <v>1200</v>
          </cell>
          <cell r="F69414">
            <v>44136.199131944442</v>
          </cell>
          <cell r="G69414">
            <v>0</v>
          </cell>
        </row>
        <row r="69415">
          <cell r="A69415">
            <v>324053</v>
          </cell>
          <cell r="B69415">
            <v>13766</v>
          </cell>
          <cell r="C69415">
            <v>44224.859895833331</v>
          </cell>
          <cell r="D69415">
            <v>11437</v>
          </cell>
          <cell r="E69415">
            <v>1200</v>
          </cell>
          <cell r="F69415">
            <v>43923.125856481478</v>
          </cell>
          <cell r="G69415">
            <v>0</v>
          </cell>
        </row>
        <row r="69416">
          <cell r="A69416">
            <v>324060</v>
          </cell>
          <cell r="B69416">
            <v>13411</v>
          </cell>
          <cell r="C69416">
            <v>44224.861145833333</v>
          </cell>
          <cell r="D69416">
            <v>5994</v>
          </cell>
          <cell r="E69416">
            <v>1200</v>
          </cell>
          <cell r="F69416">
            <v>43833.741469907407</v>
          </cell>
          <cell r="G69416">
            <v>0</v>
          </cell>
        </row>
        <row r="69417">
          <cell r="A69417">
            <v>324066</v>
          </cell>
          <cell r="B69417">
            <v>13559</v>
          </cell>
          <cell r="C69417">
            <v>44224.863946759258</v>
          </cell>
          <cell r="D69417">
            <v>10192</v>
          </cell>
          <cell r="E69417">
            <v>1200</v>
          </cell>
          <cell r="F69417">
            <v>44013.023599537039</v>
          </cell>
          <cell r="G69417">
            <v>0</v>
          </cell>
        </row>
        <row r="69418">
          <cell r="A69418">
            <v>324068</v>
          </cell>
          <cell r="B69418">
            <v>10995</v>
          </cell>
          <cell r="C69418">
            <v>44224.86886574074</v>
          </cell>
          <cell r="D69418">
            <v>2953</v>
          </cell>
          <cell r="E69418">
            <v>1200</v>
          </cell>
          <cell r="F69418">
            <v>44105.430879629632</v>
          </cell>
          <cell r="G69418">
            <v>0</v>
          </cell>
        </row>
        <row r="69419">
          <cell r="A69419">
            <v>324073</v>
          </cell>
          <cell r="B69419">
            <v>9069</v>
          </cell>
          <cell r="C69419">
            <v>44224.877835648149</v>
          </cell>
          <cell r="D69419">
            <v>10347</v>
          </cell>
          <cell r="E69419">
            <v>1200</v>
          </cell>
          <cell r="F69419">
            <v>44076.1249537037</v>
          </cell>
          <cell r="G69419">
            <v>0</v>
          </cell>
        </row>
        <row r="69420">
          <cell r="A69420">
            <v>324074</v>
          </cell>
          <cell r="B69420">
            <v>12484</v>
          </cell>
          <cell r="C69420">
            <v>44224.883298611108</v>
          </cell>
          <cell r="D69420">
            <v>11388</v>
          </cell>
          <cell r="E69420">
            <v>1200</v>
          </cell>
          <cell r="F69420">
            <v>44136.667048611111</v>
          </cell>
          <cell r="G69420">
            <v>0</v>
          </cell>
        </row>
        <row r="69421">
          <cell r="A69421">
            <v>324081</v>
          </cell>
          <cell r="B69421">
            <v>6904</v>
          </cell>
          <cell r="C69421">
            <v>44224.885555555556</v>
          </cell>
          <cell r="D69421">
            <v>2780</v>
          </cell>
          <cell r="E69421">
            <v>1200</v>
          </cell>
          <cell r="F69421">
            <v>44044.350624999999</v>
          </cell>
          <cell r="G69421">
            <v>0</v>
          </cell>
        </row>
        <row r="69422">
          <cell r="A69422">
            <v>324084</v>
          </cell>
          <cell r="B69422">
            <v>4794</v>
          </cell>
          <cell r="C69422">
            <v>44224.896817129629</v>
          </cell>
          <cell r="D69422">
            <v>1065</v>
          </cell>
          <cell r="E69422">
            <v>1200</v>
          </cell>
          <cell r="F69422">
            <v>44105.011678240742</v>
          </cell>
          <cell r="G69422">
            <v>0</v>
          </cell>
        </row>
        <row r="69423">
          <cell r="A69423">
            <v>324085</v>
          </cell>
          <cell r="B69423">
            <v>8693</v>
          </cell>
          <cell r="C69423">
            <v>44224.904594907413</v>
          </cell>
          <cell r="D69423">
            <v>10755</v>
          </cell>
          <cell r="E69423">
            <v>1200</v>
          </cell>
          <cell r="F69423">
            <v>44075.211076388892</v>
          </cell>
          <cell r="G69423">
            <v>0</v>
          </cell>
        </row>
        <row r="69424">
          <cell r="A69424">
            <v>324086</v>
          </cell>
          <cell r="B69424">
            <v>13865</v>
          </cell>
          <cell r="C69424">
            <v>44224.905069444438</v>
          </cell>
          <cell r="D69424">
            <v>8501</v>
          </cell>
          <cell r="E69424">
            <v>1200</v>
          </cell>
          <cell r="F69424">
            <v>44166.429490740738</v>
          </cell>
          <cell r="G69424">
            <v>0</v>
          </cell>
        </row>
        <row r="69425">
          <cell r="A69425">
            <v>324092</v>
          </cell>
          <cell r="B69425">
            <v>4495</v>
          </cell>
          <cell r="C69425">
            <v>44224.907835648148</v>
          </cell>
          <cell r="D69425">
            <v>6669</v>
          </cell>
          <cell r="E69425">
            <v>1200</v>
          </cell>
          <cell r="F69425">
            <v>44105.00309027778</v>
          </cell>
          <cell r="G69425">
            <v>0</v>
          </cell>
        </row>
        <row r="69426">
          <cell r="A69426">
            <v>324096</v>
          </cell>
          <cell r="B69426">
            <v>9547</v>
          </cell>
          <cell r="C69426">
            <v>44224.916006944448</v>
          </cell>
          <cell r="D69426">
            <v>4782</v>
          </cell>
          <cell r="E69426">
            <v>1200</v>
          </cell>
          <cell r="F69426">
            <v>44105.143101851849</v>
          </cell>
          <cell r="G69426">
            <v>0</v>
          </cell>
        </row>
        <row r="69427">
          <cell r="A69427">
            <v>324099</v>
          </cell>
          <cell r="B69427">
            <v>10406</v>
          </cell>
          <cell r="C69427">
            <v>44224.924687500003</v>
          </cell>
          <cell r="D69427">
            <v>12506</v>
          </cell>
          <cell r="E69427">
            <v>1200</v>
          </cell>
          <cell r="F69427">
            <v>44197.133923611109</v>
          </cell>
          <cell r="G69427">
            <v>0</v>
          </cell>
        </row>
        <row r="69428">
          <cell r="A69428">
            <v>324104</v>
          </cell>
          <cell r="B69428">
            <v>12764</v>
          </cell>
          <cell r="C69428">
            <v>44224.925324074073</v>
          </cell>
          <cell r="D69428">
            <v>1065</v>
          </cell>
          <cell r="E69428">
            <v>1200</v>
          </cell>
          <cell r="F69428">
            <v>44105.011678240742</v>
          </cell>
          <cell r="G69428">
            <v>0</v>
          </cell>
        </row>
        <row r="69429">
          <cell r="A69429">
            <v>324111</v>
          </cell>
          <cell r="B69429">
            <v>12051</v>
          </cell>
          <cell r="C69429">
            <v>44224.925509259258</v>
          </cell>
          <cell r="D69429">
            <v>10681</v>
          </cell>
          <cell r="E69429">
            <v>1200</v>
          </cell>
          <cell r="F69429">
            <v>43984.759155092594</v>
          </cell>
          <cell r="G69429">
            <v>0</v>
          </cell>
        </row>
        <row r="69430">
          <cell r="A69430">
            <v>324117</v>
          </cell>
          <cell r="B69430">
            <v>7900</v>
          </cell>
          <cell r="C69430">
            <v>44224.926562499997</v>
          </cell>
          <cell r="D69430">
            <v>11864</v>
          </cell>
          <cell r="E69430">
            <v>1200</v>
          </cell>
          <cell r="F69430">
            <v>44200.542662037034</v>
          </cell>
          <cell r="G69430">
            <v>0</v>
          </cell>
        </row>
        <row r="69431">
          <cell r="A69431">
            <v>324118</v>
          </cell>
          <cell r="B69431">
            <v>10138</v>
          </cell>
          <cell r="C69431">
            <v>44224.927685185183</v>
          </cell>
          <cell r="D69431">
            <v>5265</v>
          </cell>
          <cell r="E69431">
            <v>1200</v>
          </cell>
          <cell r="F69431">
            <v>44197.071793981479</v>
          </cell>
          <cell r="G69431">
            <v>0</v>
          </cell>
        </row>
        <row r="69432">
          <cell r="A69432">
            <v>324123</v>
          </cell>
          <cell r="B69432">
            <v>9243</v>
          </cell>
          <cell r="C69432">
            <v>44224.928240740737</v>
          </cell>
          <cell r="D69432">
            <v>10681</v>
          </cell>
          <cell r="E69432">
            <v>1200</v>
          </cell>
          <cell r="F69432">
            <v>43984.759155092594</v>
          </cell>
          <cell r="G69432">
            <v>0</v>
          </cell>
        </row>
        <row r="69433">
          <cell r="A69433">
            <v>324126</v>
          </cell>
          <cell r="B69433">
            <v>2352</v>
          </cell>
          <cell r="C69433">
            <v>44224.928356481483</v>
          </cell>
          <cell r="D69433">
            <v>11110</v>
          </cell>
          <cell r="E69433">
            <v>1200</v>
          </cell>
          <cell r="F69433">
            <v>44197.16915509259</v>
          </cell>
          <cell r="G69433">
            <v>0</v>
          </cell>
        </row>
        <row r="69434">
          <cell r="A69434">
            <v>324130</v>
          </cell>
          <cell r="B69434">
            <v>11673</v>
          </cell>
          <cell r="C69434">
            <v>44224.929166666669</v>
          </cell>
          <cell r="D69434">
            <v>12391</v>
          </cell>
          <cell r="E69434">
            <v>1200</v>
          </cell>
          <cell r="F69434">
            <v>44198.024780092594</v>
          </cell>
          <cell r="G69434">
            <v>0</v>
          </cell>
        </row>
        <row r="69435">
          <cell r="A69435">
            <v>324134</v>
          </cell>
          <cell r="B69435">
            <v>8600</v>
          </cell>
          <cell r="C69435">
            <v>44224.930879629632</v>
          </cell>
          <cell r="D69435">
            <v>4808</v>
          </cell>
          <cell r="E69435">
            <v>1200</v>
          </cell>
          <cell r="F69435">
            <v>43835.220995370371</v>
          </cell>
          <cell r="G69435">
            <v>0</v>
          </cell>
        </row>
        <row r="69436">
          <cell r="A69436">
            <v>324137</v>
          </cell>
          <cell r="B69436">
            <v>864</v>
          </cell>
          <cell r="C69436">
            <v>44224.941099537027</v>
          </cell>
          <cell r="D69436">
            <v>4972</v>
          </cell>
          <cell r="E69436">
            <v>1200</v>
          </cell>
          <cell r="F69436">
            <v>43952.029305555552</v>
          </cell>
          <cell r="G69436">
            <v>0</v>
          </cell>
        </row>
        <row r="69437">
          <cell r="A69437">
            <v>324140</v>
          </cell>
          <cell r="B69437">
            <v>4168</v>
          </cell>
          <cell r="C69437">
            <v>44224.943078703713</v>
          </cell>
          <cell r="D69437">
            <v>878</v>
          </cell>
          <cell r="E69437">
            <v>1200</v>
          </cell>
          <cell r="F69437">
            <v>43922.969097222223</v>
          </cell>
          <cell r="G69437">
            <v>0</v>
          </cell>
        </row>
        <row r="69438">
          <cell r="A69438">
            <v>324146</v>
          </cell>
          <cell r="B69438">
            <v>9979</v>
          </cell>
          <cell r="C69438">
            <v>44224.946828703702</v>
          </cell>
          <cell r="D69438">
            <v>7734</v>
          </cell>
          <cell r="E69438">
            <v>1200</v>
          </cell>
          <cell r="F69438">
            <v>44044.098761574074</v>
          </cell>
          <cell r="G69438">
            <v>0</v>
          </cell>
        </row>
        <row r="69439">
          <cell r="A69439">
            <v>324150</v>
          </cell>
          <cell r="B69439">
            <v>8157</v>
          </cell>
          <cell r="C69439">
            <v>44224.949374999997</v>
          </cell>
          <cell r="D69439">
            <v>6558</v>
          </cell>
          <cell r="E69439">
            <v>1200</v>
          </cell>
          <cell r="F69439">
            <v>44201.396932870368</v>
          </cell>
          <cell r="G69439">
            <v>0</v>
          </cell>
        </row>
        <row r="69440">
          <cell r="A69440">
            <v>324151</v>
          </cell>
          <cell r="B69440">
            <v>1188</v>
          </cell>
          <cell r="C69440">
            <v>44224.95648148148</v>
          </cell>
          <cell r="D69440">
            <v>6508</v>
          </cell>
          <cell r="E69440">
            <v>1200</v>
          </cell>
          <cell r="F69440">
            <v>43922.195034722223</v>
          </cell>
          <cell r="G69440">
            <v>0</v>
          </cell>
        </row>
        <row r="69441">
          <cell r="A69441">
            <v>324158</v>
          </cell>
          <cell r="B69441">
            <v>6581</v>
          </cell>
          <cell r="C69441">
            <v>44224.95758101852</v>
          </cell>
          <cell r="D69441">
            <v>10526</v>
          </cell>
          <cell r="E69441">
            <v>1200</v>
          </cell>
          <cell r="F69441">
            <v>43922.45652777778</v>
          </cell>
          <cell r="G69441">
            <v>0</v>
          </cell>
        </row>
        <row r="69442">
          <cell r="A69442">
            <v>324161</v>
          </cell>
          <cell r="B69442">
            <v>1532</v>
          </cell>
          <cell r="C69442">
            <v>44224.957928240743</v>
          </cell>
          <cell r="D69442">
            <v>11696</v>
          </cell>
          <cell r="E69442">
            <v>960</v>
          </cell>
          <cell r="F69442">
            <v>44136.688506944447</v>
          </cell>
          <cell r="G69442">
            <v>0</v>
          </cell>
        </row>
        <row r="69443">
          <cell r="A69443">
            <v>324166</v>
          </cell>
          <cell r="B69443">
            <v>8090</v>
          </cell>
          <cell r="C69443">
            <v>44224.961956018517</v>
          </cell>
          <cell r="D69443">
            <v>6353</v>
          </cell>
          <cell r="E69443">
            <v>1200</v>
          </cell>
          <cell r="F69443">
            <v>43891.160011574073</v>
          </cell>
          <cell r="G69443">
            <v>0</v>
          </cell>
        </row>
        <row r="69444">
          <cell r="A69444">
            <v>324172</v>
          </cell>
          <cell r="B69444">
            <v>5031</v>
          </cell>
          <cell r="C69444">
            <v>44224.966053240743</v>
          </cell>
          <cell r="D69444">
            <v>4972</v>
          </cell>
          <cell r="E69444">
            <v>1200</v>
          </cell>
          <cell r="F69444">
            <v>43952.029305555552</v>
          </cell>
          <cell r="G69444">
            <v>0</v>
          </cell>
        </row>
        <row r="69445">
          <cell r="A69445">
            <v>324176</v>
          </cell>
          <cell r="B69445">
            <v>10351</v>
          </cell>
          <cell r="C69445">
            <v>44224.96707175926</v>
          </cell>
          <cell r="D69445">
            <v>6025</v>
          </cell>
          <cell r="E69445">
            <v>1200</v>
          </cell>
          <cell r="F69445">
            <v>44136.587361111109</v>
          </cell>
          <cell r="G69445">
            <v>0</v>
          </cell>
        </row>
        <row r="69446">
          <cell r="A69446">
            <v>324181</v>
          </cell>
          <cell r="B69446">
            <v>9594</v>
          </cell>
          <cell r="C69446">
            <v>44224.971574074072</v>
          </cell>
          <cell r="D69446">
            <v>3005</v>
          </cell>
          <cell r="E69446">
            <v>1200</v>
          </cell>
          <cell r="F69446">
            <v>44044.76353009259</v>
          </cell>
          <cell r="G69446">
            <v>0</v>
          </cell>
        </row>
        <row r="69447">
          <cell r="A69447">
            <v>324187</v>
          </cell>
          <cell r="B69447">
            <v>2473</v>
          </cell>
          <cell r="C69447">
            <v>44224.972812499997</v>
          </cell>
          <cell r="D69447">
            <v>4972</v>
          </cell>
          <cell r="E69447">
            <v>1200</v>
          </cell>
          <cell r="F69447">
            <v>43952.029305555552</v>
          </cell>
          <cell r="G69447">
            <v>0</v>
          </cell>
        </row>
        <row r="69448">
          <cell r="A69448">
            <v>324192</v>
          </cell>
          <cell r="B69448">
            <v>3709</v>
          </cell>
          <cell r="C69448">
            <v>44224.97960648148</v>
          </cell>
          <cell r="D69448">
            <v>8823</v>
          </cell>
          <cell r="E69448">
            <v>1200</v>
          </cell>
          <cell r="F69448">
            <v>44136.460150462961</v>
          </cell>
          <cell r="G69448">
            <v>0</v>
          </cell>
        </row>
        <row r="69449">
          <cell r="A69449">
            <v>324193</v>
          </cell>
          <cell r="B69449">
            <v>4503</v>
          </cell>
          <cell r="C69449">
            <v>44224.982152777768</v>
          </cell>
          <cell r="D69449">
            <v>1670</v>
          </cell>
          <cell r="E69449">
            <v>1200</v>
          </cell>
          <cell r="F69449">
            <v>43952.049432870372</v>
          </cell>
          <cell r="G69449">
            <v>0</v>
          </cell>
        </row>
        <row r="69450">
          <cell r="A69450">
            <v>324197</v>
          </cell>
          <cell r="B69450">
            <v>1832</v>
          </cell>
          <cell r="C69450">
            <v>44224.986527777779</v>
          </cell>
          <cell r="D69450">
            <v>1416</v>
          </cell>
          <cell r="E69450">
            <v>1200</v>
          </cell>
          <cell r="F69450">
            <v>44075.540567129632</v>
          </cell>
          <cell r="G69450">
            <v>0</v>
          </cell>
        </row>
        <row r="69451">
          <cell r="A69451">
            <v>324198</v>
          </cell>
          <cell r="B69451">
            <v>6410</v>
          </cell>
          <cell r="C69451">
            <v>44224.98810185185</v>
          </cell>
          <cell r="D69451">
            <v>4972</v>
          </cell>
          <cell r="E69451">
            <v>1200</v>
          </cell>
          <cell r="F69451">
            <v>43952.029305555552</v>
          </cell>
          <cell r="G69451">
            <v>0</v>
          </cell>
        </row>
        <row r="69452">
          <cell r="A69452">
            <v>324200</v>
          </cell>
          <cell r="B69452">
            <v>7975</v>
          </cell>
          <cell r="C69452">
            <v>44224.988402777781</v>
          </cell>
          <cell r="D69452">
            <v>13731</v>
          </cell>
          <cell r="E69452">
            <v>1200</v>
          </cell>
          <cell r="F69452">
            <v>44168.802858796298</v>
          </cell>
          <cell r="G69452">
            <v>0</v>
          </cell>
        </row>
        <row r="69453">
          <cell r="A69453">
            <v>324206</v>
          </cell>
          <cell r="B69453">
            <v>10530</v>
          </cell>
          <cell r="C69453">
            <v>44224.988668981481</v>
          </cell>
          <cell r="D69453">
            <v>10869</v>
          </cell>
          <cell r="E69453">
            <v>1200</v>
          </cell>
          <cell r="F69453">
            <v>44105.638993055552</v>
          </cell>
          <cell r="G69453">
            <v>0</v>
          </cell>
        </row>
        <row r="69454">
          <cell r="A69454">
            <v>324212</v>
          </cell>
          <cell r="B69454">
            <v>12010</v>
          </cell>
          <cell r="C69454">
            <v>44224.989756944437</v>
          </cell>
          <cell r="D69454">
            <v>4293</v>
          </cell>
          <cell r="E69454">
            <v>960</v>
          </cell>
          <cell r="F69454">
            <v>44136.118472222224</v>
          </cell>
          <cell r="G69454">
            <v>0</v>
          </cell>
        </row>
        <row r="69455">
          <cell r="A69455">
            <v>324215</v>
          </cell>
          <cell r="B69455">
            <v>8400</v>
          </cell>
          <cell r="C69455">
            <v>44224.998645833337</v>
          </cell>
          <cell r="D69455">
            <v>13702</v>
          </cell>
          <cell r="E69455">
            <v>1200</v>
          </cell>
          <cell r="F69455">
            <v>43983.591724537036</v>
          </cell>
          <cell r="G69455">
            <v>0</v>
          </cell>
        </row>
        <row r="69456">
          <cell r="A69456">
            <v>324221</v>
          </cell>
          <cell r="B69456">
            <v>11346</v>
          </cell>
          <cell r="C69456">
            <v>44225.006747685176</v>
          </cell>
          <cell r="D69456">
            <v>7062</v>
          </cell>
          <cell r="E69456">
            <v>1200</v>
          </cell>
          <cell r="F69456">
            <v>43832.040196759262</v>
          </cell>
          <cell r="G69456">
            <v>0</v>
          </cell>
        </row>
        <row r="69457">
          <cell r="A69457">
            <v>324227</v>
          </cell>
          <cell r="B69457">
            <v>2870</v>
          </cell>
          <cell r="C69457">
            <v>44225.008611111109</v>
          </cell>
          <cell r="D69457">
            <v>2428</v>
          </cell>
          <cell r="E69457">
            <v>1200</v>
          </cell>
          <cell r="F69457">
            <v>44137.493807870371</v>
          </cell>
          <cell r="G69457">
            <v>0</v>
          </cell>
        </row>
        <row r="69458">
          <cell r="A69458">
            <v>324234</v>
          </cell>
          <cell r="B69458">
            <v>13892</v>
          </cell>
          <cell r="C69458">
            <v>44225.01290509259</v>
          </cell>
          <cell r="D69458">
            <v>3788</v>
          </cell>
          <cell r="E69458">
            <v>1200</v>
          </cell>
          <cell r="F69458">
            <v>44075.480567129627</v>
          </cell>
          <cell r="G69458">
            <v>0</v>
          </cell>
        </row>
        <row r="69459">
          <cell r="A69459">
            <v>324240</v>
          </cell>
          <cell r="B69459">
            <v>1744</v>
          </cell>
          <cell r="C69459">
            <v>44225.014699074083</v>
          </cell>
          <cell r="D69459">
            <v>4339</v>
          </cell>
          <cell r="E69459">
            <v>1200</v>
          </cell>
          <cell r="F69459">
            <v>44045.000092592592</v>
          </cell>
          <cell r="G69459">
            <v>0</v>
          </cell>
        </row>
        <row r="69460">
          <cell r="A69460">
            <v>324243</v>
          </cell>
          <cell r="B69460">
            <v>13240</v>
          </cell>
          <cell r="C69460">
            <v>44225.017569444448</v>
          </cell>
          <cell r="D69460">
            <v>11664</v>
          </cell>
          <cell r="E69460">
            <v>1200</v>
          </cell>
          <cell r="F69460">
            <v>44105.660173611112</v>
          </cell>
          <cell r="G69460">
            <v>0</v>
          </cell>
        </row>
        <row r="69461">
          <cell r="A69461">
            <v>324250</v>
          </cell>
          <cell r="B69461">
            <v>10910</v>
          </cell>
          <cell r="C69461">
            <v>44225.019513888888</v>
          </cell>
          <cell r="D69461">
            <v>13184</v>
          </cell>
          <cell r="E69461">
            <v>1200</v>
          </cell>
          <cell r="F69461">
            <v>43832.858287037037</v>
          </cell>
          <cell r="G69461">
            <v>0</v>
          </cell>
        </row>
        <row r="69462">
          <cell r="A69462">
            <v>324252</v>
          </cell>
          <cell r="B69462">
            <v>5773</v>
          </cell>
          <cell r="C69462">
            <v>44225.022291666668</v>
          </cell>
          <cell r="D69462">
            <v>11214</v>
          </cell>
          <cell r="E69462">
            <v>960</v>
          </cell>
          <cell r="F69462">
            <v>44136.094247685185</v>
          </cell>
          <cell r="G69462">
            <v>0</v>
          </cell>
        </row>
        <row r="69463">
          <cell r="A69463">
            <v>324257</v>
          </cell>
          <cell r="B69463">
            <v>4372</v>
          </cell>
          <cell r="C69463">
            <v>44225.023217592592</v>
          </cell>
          <cell r="D69463">
            <v>13670</v>
          </cell>
          <cell r="E69463">
            <v>1200</v>
          </cell>
          <cell r="F69463">
            <v>44014.365486111114</v>
          </cell>
          <cell r="G69463">
            <v>0</v>
          </cell>
        </row>
        <row r="69464">
          <cell r="A69464">
            <v>324259</v>
          </cell>
          <cell r="B69464">
            <v>7326</v>
          </cell>
          <cell r="C69464">
            <v>44225.029988425929</v>
          </cell>
          <cell r="D69464">
            <v>4476</v>
          </cell>
          <cell r="E69464">
            <v>1200</v>
          </cell>
          <cell r="F69464">
            <v>44014.172569444447</v>
          </cell>
          <cell r="G69464">
            <v>0</v>
          </cell>
        </row>
        <row r="69465">
          <cell r="A69465">
            <v>324263</v>
          </cell>
          <cell r="B69465">
            <v>5395</v>
          </cell>
          <cell r="C69465">
            <v>44225.034004629633</v>
          </cell>
          <cell r="D69465">
            <v>11835</v>
          </cell>
          <cell r="E69465">
            <v>1200</v>
          </cell>
          <cell r="F69465">
            <v>43922.844085648147</v>
          </cell>
          <cell r="G69465">
            <v>0</v>
          </cell>
        </row>
        <row r="69466">
          <cell r="A69466">
            <v>324264</v>
          </cell>
          <cell r="B69466">
            <v>6790</v>
          </cell>
          <cell r="C69466">
            <v>44225.034004629633</v>
          </cell>
          <cell r="D69466">
            <v>11696</v>
          </cell>
          <cell r="E69466">
            <v>0</v>
          </cell>
          <cell r="F69466">
            <v>44136.688506944447</v>
          </cell>
          <cell r="G69466">
            <v>0</v>
          </cell>
        </row>
        <row r="69467">
          <cell r="A69467">
            <v>324266</v>
          </cell>
          <cell r="B69467">
            <v>4549</v>
          </cell>
          <cell r="C69467">
            <v>44225.04346064815</v>
          </cell>
          <cell r="D69467">
            <v>9889</v>
          </cell>
          <cell r="E69467">
            <v>960</v>
          </cell>
          <cell r="F69467">
            <v>44166.999039351853</v>
          </cell>
          <cell r="G69467">
            <v>0</v>
          </cell>
        </row>
        <row r="69468">
          <cell r="A69468">
            <v>324269</v>
          </cell>
          <cell r="B69468">
            <v>2968</v>
          </cell>
          <cell r="C69468">
            <v>44225.045740740738</v>
          </cell>
          <cell r="D69468">
            <v>3224</v>
          </cell>
          <cell r="E69468">
            <v>1200</v>
          </cell>
          <cell r="F69468">
            <v>44136.470231481479</v>
          </cell>
          <cell r="G69468">
            <v>0</v>
          </cell>
        </row>
        <row r="69469">
          <cell r="A69469">
            <v>324272</v>
          </cell>
          <cell r="B69469">
            <v>4147</v>
          </cell>
          <cell r="C69469">
            <v>44225.050254629627</v>
          </cell>
          <cell r="D69469">
            <v>5216</v>
          </cell>
          <cell r="E69469">
            <v>1200</v>
          </cell>
          <cell r="F69469">
            <v>44166.069513888891</v>
          </cell>
          <cell r="G69469">
            <v>0</v>
          </cell>
        </row>
        <row r="69470">
          <cell r="A69470">
            <v>324275</v>
          </cell>
          <cell r="B69470">
            <v>4580</v>
          </cell>
          <cell r="C69470">
            <v>44225.050324074073</v>
          </cell>
          <cell r="D69470">
            <v>12094</v>
          </cell>
          <cell r="E69470">
            <v>1200</v>
          </cell>
          <cell r="F69470">
            <v>44167.375254629631</v>
          </cell>
          <cell r="G69470">
            <v>0</v>
          </cell>
        </row>
        <row r="69471">
          <cell r="A69471">
            <v>324278</v>
          </cell>
          <cell r="B69471">
            <v>6731</v>
          </cell>
          <cell r="C69471">
            <v>44225.055856481478</v>
          </cell>
          <cell r="D69471">
            <v>10755</v>
          </cell>
          <cell r="E69471">
            <v>960</v>
          </cell>
          <cell r="F69471">
            <v>44075.211076388892</v>
          </cell>
          <cell r="G69471">
            <v>0</v>
          </cell>
        </row>
        <row r="69472">
          <cell r="A69472">
            <v>324284</v>
          </cell>
          <cell r="B69472">
            <v>3878</v>
          </cell>
          <cell r="C69472">
            <v>44225.057673611111</v>
          </cell>
          <cell r="D69472">
            <v>6721</v>
          </cell>
          <cell r="E69472">
            <v>1200</v>
          </cell>
          <cell r="F69472">
            <v>44075.447638888887</v>
          </cell>
          <cell r="G69472">
            <v>0</v>
          </cell>
        </row>
        <row r="69473">
          <cell r="A69473">
            <v>324289</v>
          </cell>
          <cell r="B69473">
            <v>13892</v>
          </cell>
          <cell r="C69473">
            <v>44225.069849537038</v>
          </cell>
          <cell r="D69473">
            <v>1737</v>
          </cell>
          <cell r="E69473">
            <v>1200</v>
          </cell>
          <cell r="F69473">
            <v>43923.047071759262</v>
          </cell>
          <cell r="G69473">
            <v>0</v>
          </cell>
        </row>
        <row r="69474">
          <cell r="A69474">
            <v>324294</v>
          </cell>
          <cell r="B69474">
            <v>4335</v>
          </cell>
          <cell r="C69474">
            <v>44225.071273148147</v>
          </cell>
          <cell r="D69474">
            <v>6508</v>
          </cell>
          <cell r="E69474">
            <v>1200</v>
          </cell>
          <cell r="F69474">
            <v>43922.195034722223</v>
          </cell>
          <cell r="G69474">
            <v>0</v>
          </cell>
        </row>
        <row r="69475">
          <cell r="A69475">
            <v>324297</v>
          </cell>
          <cell r="B69475">
            <v>6497</v>
          </cell>
          <cell r="C69475">
            <v>44225.079247685193</v>
          </cell>
          <cell r="D69475">
            <v>11551</v>
          </cell>
          <cell r="E69475">
            <v>1200</v>
          </cell>
          <cell r="F69475">
            <v>43983.338842592595</v>
          </cell>
          <cell r="G69475">
            <v>0</v>
          </cell>
        </row>
        <row r="69476">
          <cell r="A69476">
            <v>324299</v>
          </cell>
          <cell r="B69476">
            <v>10549</v>
          </cell>
          <cell r="C69476">
            <v>44225.083344907413</v>
          </cell>
          <cell r="D69476">
            <v>8364</v>
          </cell>
          <cell r="E69476">
            <v>1200</v>
          </cell>
          <cell r="F69476">
            <v>44197.986354166664</v>
          </cell>
          <cell r="G69476">
            <v>0</v>
          </cell>
        </row>
        <row r="69477">
          <cell r="A69477">
            <v>324304</v>
          </cell>
          <cell r="B69477">
            <v>11205</v>
          </cell>
          <cell r="C69477">
            <v>44225.087025462963</v>
          </cell>
          <cell r="D69477">
            <v>11954</v>
          </cell>
          <cell r="E69477">
            <v>1200</v>
          </cell>
          <cell r="F69477">
            <v>43922.163784722223</v>
          </cell>
          <cell r="G69477">
            <v>0</v>
          </cell>
        </row>
        <row r="69478">
          <cell r="A69478">
            <v>324311</v>
          </cell>
          <cell r="B69478">
            <v>5377</v>
          </cell>
          <cell r="C69478">
            <v>44225.087106481478</v>
          </cell>
          <cell r="D69478">
            <v>12950</v>
          </cell>
          <cell r="E69478">
            <v>1200</v>
          </cell>
          <cell r="F69478">
            <v>44166.169814814813</v>
          </cell>
          <cell r="G69478">
            <v>0</v>
          </cell>
        </row>
        <row r="69479">
          <cell r="A69479">
            <v>324315</v>
          </cell>
          <cell r="B69479">
            <v>7768</v>
          </cell>
          <cell r="C69479">
            <v>44225.093946759262</v>
          </cell>
          <cell r="D69479">
            <v>5849</v>
          </cell>
          <cell r="E69479">
            <v>1200</v>
          </cell>
          <cell r="F69479">
            <v>44013.745717592596</v>
          </cell>
          <cell r="G69479">
            <v>0</v>
          </cell>
        </row>
        <row r="69480">
          <cell r="A69480">
            <v>324318</v>
          </cell>
          <cell r="B69480">
            <v>10690</v>
          </cell>
          <cell r="C69480">
            <v>44225.09851851852</v>
          </cell>
          <cell r="D69480">
            <v>1897</v>
          </cell>
          <cell r="E69480">
            <v>1200</v>
          </cell>
          <cell r="F69480">
            <v>44166.034872685188</v>
          </cell>
          <cell r="G69480">
            <v>0</v>
          </cell>
        </row>
        <row r="69481">
          <cell r="A69481">
            <v>324319</v>
          </cell>
          <cell r="B69481">
            <v>9884</v>
          </cell>
          <cell r="C69481">
            <v>44225.09878472222</v>
          </cell>
          <cell r="D69481">
            <v>8103</v>
          </cell>
          <cell r="E69481">
            <v>1200</v>
          </cell>
          <cell r="F69481">
            <v>44105.618298611109</v>
          </cell>
          <cell r="G69481">
            <v>0</v>
          </cell>
        </row>
        <row r="69482">
          <cell r="A69482">
            <v>324322</v>
          </cell>
          <cell r="B69482">
            <v>11643</v>
          </cell>
          <cell r="C69482">
            <v>44225.099328703713</v>
          </cell>
          <cell r="D69482">
            <v>13817</v>
          </cell>
          <cell r="E69482">
            <v>0</v>
          </cell>
          <cell r="F69482">
            <v>43891.131111111114</v>
          </cell>
          <cell r="G69482">
            <v>0</v>
          </cell>
        </row>
        <row r="69483">
          <cell r="A69483">
            <v>324326</v>
          </cell>
          <cell r="B69483">
            <v>2591</v>
          </cell>
          <cell r="C69483">
            <v>44225.101215277777</v>
          </cell>
          <cell r="D69483">
            <v>11110</v>
          </cell>
          <cell r="E69483">
            <v>1200</v>
          </cell>
          <cell r="F69483">
            <v>44197.16915509259</v>
          </cell>
          <cell r="G69483">
            <v>0</v>
          </cell>
        </row>
        <row r="69484">
          <cell r="A69484">
            <v>324333</v>
          </cell>
          <cell r="B69484">
            <v>3165</v>
          </cell>
          <cell r="C69484">
            <v>44225.101631944453</v>
          </cell>
          <cell r="D69484">
            <v>3224</v>
          </cell>
          <cell r="E69484">
            <v>1200</v>
          </cell>
          <cell r="F69484">
            <v>44136.470231481479</v>
          </cell>
          <cell r="G69484">
            <v>0</v>
          </cell>
        </row>
        <row r="69485">
          <cell r="A69485">
            <v>324337</v>
          </cell>
          <cell r="B69485">
            <v>2227</v>
          </cell>
          <cell r="C69485">
            <v>44225.103726851848</v>
          </cell>
          <cell r="D69485">
            <v>1194</v>
          </cell>
          <cell r="E69485">
            <v>1200</v>
          </cell>
          <cell r="F69485">
            <v>44136.667731481481</v>
          </cell>
          <cell r="G69485">
            <v>0</v>
          </cell>
        </row>
        <row r="69486">
          <cell r="A69486">
            <v>324338</v>
          </cell>
          <cell r="B69486">
            <v>11394</v>
          </cell>
          <cell r="C69486">
            <v>44225.107245370367</v>
          </cell>
          <cell r="D69486">
            <v>9755</v>
          </cell>
          <cell r="E69486">
            <v>960</v>
          </cell>
          <cell r="F69486">
            <v>44167.099872685183</v>
          </cell>
          <cell r="G69486">
            <v>0</v>
          </cell>
        </row>
        <row r="69487">
          <cell r="A69487">
            <v>324342</v>
          </cell>
          <cell r="B69487">
            <v>1703</v>
          </cell>
          <cell r="C69487">
            <v>44225.117835648147</v>
          </cell>
          <cell r="D69487">
            <v>12030</v>
          </cell>
          <cell r="E69487">
            <v>1200</v>
          </cell>
          <cell r="F69487">
            <v>43832.412627314814</v>
          </cell>
          <cell r="G69487">
            <v>0</v>
          </cell>
        </row>
        <row r="69488">
          <cell r="A69488">
            <v>324343</v>
          </cell>
          <cell r="B69488">
            <v>9428</v>
          </cell>
          <cell r="C69488">
            <v>44225.12636574074</v>
          </cell>
          <cell r="D69488">
            <v>10080</v>
          </cell>
          <cell r="E69488">
            <v>1200</v>
          </cell>
          <cell r="F69488">
            <v>44044.264340277776</v>
          </cell>
          <cell r="G69488">
            <v>0</v>
          </cell>
        </row>
        <row r="69489">
          <cell r="A69489">
            <v>324348</v>
          </cell>
          <cell r="B69489">
            <v>4580</v>
          </cell>
          <cell r="C69489">
            <v>44225.132569444453</v>
          </cell>
          <cell r="D69489">
            <v>10526</v>
          </cell>
          <cell r="E69489">
            <v>1200</v>
          </cell>
          <cell r="F69489">
            <v>43922.45652777778</v>
          </cell>
          <cell r="G69489">
            <v>0</v>
          </cell>
        </row>
        <row r="69490">
          <cell r="A69490">
            <v>324355</v>
          </cell>
          <cell r="B69490">
            <v>9489</v>
          </cell>
          <cell r="C69490">
            <v>44225.133784722217</v>
          </cell>
          <cell r="D69490">
            <v>10805</v>
          </cell>
          <cell r="E69490">
            <v>1200</v>
          </cell>
          <cell r="F69490">
            <v>44075.547384259262</v>
          </cell>
          <cell r="G69490">
            <v>0</v>
          </cell>
        </row>
        <row r="69491">
          <cell r="A69491">
            <v>324356</v>
          </cell>
          <cell r="B69491">
            <v>574</v>
          </cell>
          <cell r="C69491">
            <v>44225.136840277781</v>
          </cell>
          <cell r="D69491">
            <v>1416</v>
          </cell>
          <cell r="E69491">
            <v>1200</v>
          </cell>
          <cell r="F69491">
            <v>44075.540567129632</v>
          </cell>
          <cell r="G69491">
            <v>0</v>
          </cell>
        </row>
        <row r="69492">
          <cell r="A69492">
            <v>324362</v>
          </cell>
          <cell r="B69492">
            <v>3275</v>
          </cell>
          <cell r="C69492">
            <v>44225.140115740738</v>
          </cell>
          <cell r="D69492">
            <v>10755</v>
          </cell>
          <cell r="E69492">
            <v>1200</v>
          </cell>
          <cell r="F69492">
            <v>44075.211076388892</v>
          </cell>
          <cell r="G69492">
            <v>0</v>
          </cell>
        </row>
        <row r="69493">
          <cell r="A69493">
            <v>324368</v>
          </cell>
          <cell r="B69493">
            <v>10029</v>
          </cell>
          <cell r="C69493">
            <v>44225.143460648149</v>
          </cell>
          <cell r="D69493">
            <v>5849</v>
          </cell>
          <cell r="E69493">
            <v>1200</v>
          </cell>
          <cell r="F69493">
            <v>44013.745717592596</v>
          </cell>
          <cell r="G69493">
            <v>0</v>
          </cell>
        </row>
        <row r="69494">
          <cell r="A69494">
            <v>324371</v>
          </cell>
          <cell r="B69494">
            <v>13471</v>
          </cell>
          <cell r="C69494">
            <v>44225.143750000003</v>
          </cell>
          <cell r="D69494">
            <v>4236</v>
          </cell>
          <cell r="E69494">
            <v>1200</v>
          </cell>
          <cell r="F69494">
            <v>44013.682164351849</v>
          </cell>
          <cell r="G69494">
            <v>0</v>
          </cell>
        </row>
        <row r="69495">
          <cell r="A69495">
            <v>324376</v>
          </cell>
          <cell r="B69495">
            <v>8209</v>
          </cell>
          <cell r="C69495">
            <v>44225.146863425929</v>
          </cell>
          <cell r="D69495">
            <v>1181</v>
          </cell>
          <cell r="E69495">
            <v>1200</v>
          </cell>
          <cell r="F69495">
            <v>43985.458460648151</v>
          </cell>
          <cell r="G69495">
            <v>0</v>
          </cell>
        </row>
        <row r="69496">
          <cell r="A69496">
            <v>324379</v>
          </cell>
          <cell r="B69496">
            <v>10176</v>
          </cell>
          <cell r="C69496">
            <v>44225.147569444453</v>
          </cell>
          <cell r="D69496">
            <v>5927</v>
          </cell>
          <cell r="E69496">
            <v>1200</v>
          </cell>
          <cell r="F69496">
            <v>43862.03502314815</v>
          </cell>
          <cell r="G69496">
            <v>0</v>
          </cell>
        </row>
        <row r="69497">
          <cell r="A69497">
            <v>324381</v>
          </cell>
          <cell r="B69497">
            <v>2935</v>
          </cell>
          <cell r="C69497">
            <v>44225.148738425924</v>
          </cell>
          <cell r="D69497">
            <v>8508</v>
          </cell>
          <cell r="E69497">
            <v>1200</v>
          </cell>
          <cell r="F69497">
            <v>43831.426666666666</v>
          </cell>
          <cell r="G69497">
            <v>0</v>
          </cell>
        </row>
        <row r="69498">
          <cell r="A69498">
            <v>324386</v>
          </cell>
          <cell r="B69498">
            <v>8765</v>
          </cell>
          <cell r="C69498">
            <v>44225.154351851852</v>
          </cell>
          <cell r="D69498">
            <v>2421</v>
          </cell>
          <cell r="E69498">
            <v>1200</v>
          </cell>
          <cell r="F69498">
            <v>44044.368518518517</v>
          </cell>
          <cell r="G69498">
            <v>0</v>
          </cell>
        </row>
        <row r="69499">
          <cell r="A69499">
            <v>324390</v>
          </cell>
          <cell r="B69499">
            <v>1877</v>
          </cell>
          <cell r="C69499">
            <v>44225.158391203702</v>
          </cell>
          <cell r="D69499">
            <v>11214</v>
          </cell>
          <cell r="E69499">
            <v>1200</v>
          </cell>
          <cell r="F69499">
            <v>44136.094247685185</v>
          </cell>
          <cell r="G69499">
            <v>0</v>
          </cell>
        </row>
        <row r="69500">
          <cell r="A69500">
            <v>324396</v>
          </cell>
          <cell r="B69500">
            <v>4167</v>
          </cell>
          <cell r="C69500">
            <v>44225.161122685182</v>
          </cell>
          <cell r="D69500">
            <v>10783</v>
          </cell>
          <cell r="E69500">
            <v>1200</v>
          </cell>
          <cell r="F69500">
            <v>43862.838495370372</v>
          </cell>
          <cell r="G69500">
            <v>0</v>
          </cell>
        </row>
        <row r="69501">
          <cell r="A69501">
            <v>324397</v>
          </cell>
          <cell r="B69501">
            <v>3572</v>
          </cell>
          <cell r="C69501">
            <v>44225.166504629633</v>
          </cell>
          <cell r="D69501">
            <v>5355</v>
          </cell>
          <cell r="E69501">
            <v>1200</v>
          </cell>
          <cell r="F69501">
            <v>43985.126192129632</v>
          </cell>
          <cell r="G69501">
            <v>0</v>
          </cell>
        </row>
        <row r="69502">
          <cell r="A69502">
            <v>324401</v>
          </cell>
          <cell r="B69502">
            <v>8695</v>
          </cell>
          <cell r="C69502">
            <v>44225.169016203698</v>
          </cell>
          <cell r="D69502">
            <v>6558</v>
          </cell>
          <cell r="E69502">
            <v>1200</v>
          </cell>
          <cell r="F69502">
            <v>44201.396932870368</v>
          </cell>
          <cell r="G69502">
            <v>0</v>
          </cell>
        </row>
        <row r="69503">
          <cell r="A69503">
            <v>324402</v>
          </cell>
          <cell r="B69503">
            <v>2986</v>
          </cell>
          <cell r="C69503">
            <v>44225.169675925928</v>
          </cell>
          <cell r="D69503">
            <v>10630</v>
          </cell>
          <cell r="E69503">
            <v>1200</v>
          </cell>
          <cell r="F69503">
            <v>44136.003217592595</v>
          </cell>
          <cell r="G69503">
            <v>0</v>
          </cell>
        </row>
        <row r="69504">
          <cell r="A69504">
            <v>324405</v>
          </cell>
          <cell r="B69504">
            <v>9284</v>
          </cell>
          <cell r="C69504">
            <v>44225.16982638889</v>
          </cell>
          <cell r="D69504">
            <v>4361</v>
          </cell>
          <cell r="E69504">
            <v>1200</v>
          </cell>
          <cell r="F69504">
            <v>44166.461400462962</v>
          </cell>
          <cell r="G69504">
            <v>0</v>
          </cell>
        </row>
        <row r="69505">
          <cell r="A69505">
            <v>324411</v>
          </cell>
          <cell r="B69505">
            <v>734</v>
          </cell>
          <cell r="C69505">
            <v>44225.170763888891</v>
          </cell>
          <cell r="D69505">
            <v>10304</v>
          </cell>
          <cell r="E69505">
            <v>1200</v>
          </cell>
          <cell r="F69505">
            <v>43891.918229166666</v>
          </cell>
          <cell r="G69505">
            <v>0</v>
          </cell>
        </row>
        <row r="69506">
          <cell r="A69506">
            <v>324416</v>
          </cell>
          <cell r="B69506">
            <v>10819</v>
          </cell>
          <cell r="C69506">
            <v>44225.172905092593</v>
          </cell>
          <cell r="D69506">
            <v>3788</v>
          </cell>
          <cell r="E69506">
            <v>1200</v>
          </cell>
          <cell r="F69506">
            <v>44075.480567129627</v>
          </cell>
          <cell r="G69506">
            <v>0</v>
          </cell>
        </row>
        <row r="69507">
          <cell r="A69507">
            <v>324421</v>
          </cell>
          <cell r="B69507">
            <v>7281</v>
          </cell>
          <cell r="C69507">
            <v>44225.182129629633</v>
          </cell>
          <cell r="D69507">
            <v>5893</v>
          </cell>
          <cell r="E69507">
            <v>1200</v>
          </cell>
          <cell r="F69507">
            <v>44075.811689814815</v>
          </cell>
          <cell r="G69507">
            <v>0</v>
          </cell>
        </row>
        <row r="69508">
          <cell r="A69508">
            <v>324426</v>
          </cell>
          <cell r="B69508">
            <v>6975</v>
          </cell>
          <cell r="C69508">
            <v>44225.187314814822</v>
          </cell>
          <cell r="D69508">
            <v>8103</v>
          </cell>
          <cell r="E69508">
            <v>1200</v>
          </cell>
          <cell r="F69508">
            <v>44105.618298611109</v>
          </cell>
          <cell r="G69508">
            <v>0</v>
          </cell>
        </row>
        <row r="69509">
          <cell r="A69509">
            <v>324429</v>
          </cell>
          <cell r="B69509">
            <v>7751</v>
          </cell>
          <cell r="C69509">
            <v>44225.189305555563</v>
          </cell>
          <cell r="D69509">
            <v>2167</v>
          </cell>
          <cell r="E69509">
            <v>1200</v>
          </cell>
          <cell r="F69509">
            <v>43983.320763888885</v>
          </cell>
          <cell r="G69509">
            <v>0</v>
          </cell>
        </row>
        <row r="69510">
          <cell r="A69510">
            <v>324435</v>
          </cell>
          <cell r="B69510">
            <v>10636</v>
          </cell>
          <cell r="C69510">
            <v>44225.191550925927</v>
          </cell>
          <cell r="D69510">
            <v>4361</v>
          </cell>
          <cell r="E69510">
            <v>1200</v>
          </cell>
          <cell r="F69510">
            <v>44166.461400462962</v>
          </cell>
          <cell r="G69510">
            <v>0</v>
          </cell>
        </row>
        <row r="69511">
          <cell r="A69511">
            <v>324439</v>
          </cell>
          <cell r="B69511">
            <v>2289</v>
          </cell>
          <cell r="C69511">
            <v>44225.193749999999</v>
          </cell>
          <cell r="D69511">
            <v>4120</v>
          </cell>
          <cell r="E69511">
            <v>1200</v>
          </cell>
          <cell r="F69511">
            <v>43952.016840277778</v>
          </cell>
          <cell r="G69511">
            <v>0</v>
          </cell>
        </row>
        <row r="69512">
          <cell r="A69512">
            <v>324444</v>
          </cell>
          <cell r="B69512">
            <v>2709</v>
          </cell>
          <cell r="C69512">
            <v>44225.195983796293</v>
          </cell>
          <cell r="D69512">
            <v>12036</v>
          </cell>
          <cell r="E69512">
            <v>1200</v>
          </cell>
          <cell r="F69512">
            <v>44105.626203703701</v>
          </cell>
          <cell r="G69512">
            <v>0</v>
          </cell>
        </row>
        <row r="69513">
          <cell r="A69513">
            <v>324445</v>
          </cell>
          <cell r="B69513">
            <v>4922</v>
          </cell>
          <cell r="C69513">
            <v>44225.19699074074</v>
          </cell>
          <cell r="D69513">
            <v>11932</v>
          </cell>
          <cell r="E69513">
            <v>1200</v>
          </cell>
          <cell r="F69513">
            <v>44136.615451388891</v>
          </cell>
          <cell r="G69513">
            <v>0</v>
          </cell>
        </row>
        <row r="69514">
          <cell r="A69514">
            <v>324451</v>
          </cell>
          <cell r="B69514">
            <v>3474</v>
          </cell>
          <cell r="C69514">
            <v>44225.201053240737</v>
          </cell>
          <cell r="D69514">
            <v>6470</v>
          </cell>
          <cell r="E69514">
            <v>1200</v>
          </cell>
          <cell r="F69514">
            <v>44075.470451388886</v>
          </cell>
          <cell r="G69514">
            <v>0</v>
          </cell>
        </row>
        <row r="69515">
          <cell r="A69515">
            <v>324454</v>
          </cell>
          <cell r="B69515">
            <v>4513</v>
          </cell>
          <cell r="C69515">
            <v>44225.204247685193</v>
          </cell>
          <cell r="D69515">
            <v>5193</v>
          </cell>
          <cell r="E69515">
            <v>1200</v>
          </cell>
          <cell r="F69515">
            <v>44013.102743055555</v>
          </cell>
          <cell r="G69515">
            <v>0</v>
          </cell>
        </row>
        <row r="69516">
          <cell r="A69516">
            <v>324458</v>
          </cell>
          <cell r="B69516">
            <v>7304</v>
          </cell>
          <cell r="C69516">
            <v>44225.204293981478</v>
          </cell>
          <cell r="D69516">
            <v>2096</v>
          </cell>
          <cell r="E69516">
            <v>1200</v>
          </cell>
          <cell r="F69516">
            <v>44044.189236111109</v>
          </cell>
          <cell r="G69516">
            <v>0</v>
          </cell>
        </row>
        <row r="69517">
          <cell r="A69517">
            <v>324462</v>
          </cell>
          <cell r="B69517">
            <v>10094</v>
          </cell>
          <cell r="C69517">
            <v>44225.204629629632</v>
          </cell>
          <cell r="D69517">
            <v>10803</v>
          </cell>
          <cell r="E69517">
            <v>960</v>
          </cell>
          <cell r="F69517">
            <v>44044.362303240741</v>
          </cell>
          <cell r="G69517">
            <v>0</v>
          </cell>
        </row>
        <row r="69518">
          <cell r="A69518">
            <v>324464</v>
          </cell>
          <cell r="B69518">
            <v>5177</v>
          </cell>
          <cell r="C69518">
            <v>44225.210289351853</v>
          </cell>
          <cell r="D69518">
            <v>10080</v>
          </cell>
          <cell r="E69518">
            <v>1200</v>
          </cell>
          <cell r="F69518">
            <v>44044.264340277776</v>
          </cell>
          <cell r="G69518">
            <v>0</v>
          </cell>
        </row>
        <row r="69519">
          <cell r="A69519">
            <v>324471</v>
          </cell>
          <cell r="B69519">
            <v>3066</v>
          </cell>
          <cell r="C69519">
            <v>44225.221932870372</v>
          </cell>
          <cell r="D69519">
            <v>1834</v>
          </cell>
          <cell r="E69519">
            <v>1200</v>
          </cell>
          <cell r="F69519">
            <v>44045.603078703702</v>
          </cell>
          <cell r="G69519">
            <v>0</v>
          </cell>
        </row>
        <row r="69520">
          <cell r="A69520">
            <v>324477</v>
          </cell>
          <cell r="B69520">
            <v>5051</v>
          </cell>
          <cell r="C69520">
            <v>44225.234074074076</v>
          </cell>
          <cell r="D69520">
            <v>10755</v>
          </cell>
          <cell r="E69520">
            <v>1200</v>
          </cell>
          <cell r="F69520">
            <v>44075.211076388892</v>
          </cell>
          <cell r="G69520">
            <v>0</v>
          </cell>
        </row>
        <row r="69521">
          <cell r="A69521">
            <v>324479</v>
          </cell>
          <cell r="B69521">
            <v>8615</v>
          </cell>
          <cell r="C69521">
            <v>44225.23542824074</v>
          </cell>
          <cell r="D69521">
            <v>4621</v>
          </cell>
          <cell r="E69521">
            <v>1200</v>
          </cell>
          <cell r="F69521">
            <v>44075.263368055559</v>
          </cell>
          <cell r="G69521">
            <v>0</v>
          </cell>
        </row>
        <row r="69522">
          <cell r="A69522">
            <v>324480</v>
          </cell>
          <cell r="B69522">
            <v>8845</v>
          </cell>
          <cell r="C69522">
            <v>44225.239618055559</v>
          </cell>
          <cell r="D69522">
            <v>2731</v>
          </cell>
          <cell r="E69522">
            <v>1200</v>
          </cell>
          <cell r="F69522">
            <v>44198.486990740741</v>
          </cell>
          <cell r="G69522">
            <v>0</v>
          </cell>
        </row>
        <row r="69523">
          <cell r="A69523">
            <v>324482</v>
          </cell>
          <cell r="B69523">
            <v>10468</v>
          </cell>
          <cell r="C69523">
            <v>44225.246365740742</v>
          </cell>
          <cell r="D69523">
            <v>13102</v>
          </cell>
          <cell r="E69523">
            <v>1200</v>
          </cell>
          <cell r="F69523">
            <v>44166.357349537036</v>
          </cell>
          <cell r="G69523">
            <v>0</v>
          </cell>
        </row>
        <row r="69524">
          <cell r="A69524">
            <v>324487</v>
          </cell>
          <cell r="B69524">
            <v>7816</v>
          </cell>
          <cell r="C69524">
            <v>44225.255682870367</v>
          </cell>
          <cell r="D69524">
            <v>3237</v>
          </cell>
          <cell r="E69524">
            <v>1200</v>
          </cell>
          <cell r="F69524">
            <v>44137.304363425923</v>
          </cell>
          <cell r="G69524">
            <v>0</v>
          </cell>
        </row>
        <row r="69525">
          <cell r="A69525">
            <v>324494</v>
          </cell>
          <cell r="B69525">
            <v>9946</v>
          </cell>
          <cell r="C69525">
            <v>44225.265324074076</v>
          </cell>
          <cell r="D69525">
            <v>7817</v>
          </cell>
          <cell r="E69525">
            <v>1200</v>
          </cell>
          <cell r="F69525">
            <v>44136.682789351849</v>
          </cell>
          <cell r="G69525">
            <v>0</v>
          </cell>
        </row>
        <row r="69526">
          <cell r="A69526">
            <v>324500</v>
          </cell>
          <cell r="B69526">
            <v>7395</v>
          </cell>
          <cell r="C69526">
            <v>44225.266284722216</v>
          </cell>
          <cell r="D69526">
            <v>2405</v>
          </cell>
          <cell r="E69526">
            <v>1200</v>
          </cell>
          <cell r="F69526">
            <v>43891.569097222222</v>
          </cell>
          <cell r="G69526">
            <v>0</v>
          </cell>
        </row>
        <row r="69527">
          <cell r="A69527">
            <v>324507</v>
          </cell>
          <cell r="B69527">
            <v>6751</v>
          </cell>
          <cell r="C69527">
            <v>44225.275694444441</v>
          </cell>
          <cell r="D69527">
            <v>4797</v>
          </cell>
          <cell r="E69527">
            <v>1200</v>
          </cell>
          <cell r="F69527">
            <v>44075.110925925925</v>
          </cell>
          <cell r="G69527">
            <v>0</v>
          </cell>
        </row>
        <row r="69528">
          <cell r="A69528">
            <v>324512</v>
          </cell>
          <cell r="B69528">
            <v>13559</v>
          </cell>
          <cell r="C69528">
            <v>44225.278240740743</v>
          </cell>
          <cell r="D69528">
            <v>232</v>
          </cell>
          <cell r="E69528">
            <v>1200</v>
          </cell>
          <cell r="F69528">
            <v>44136.205462962964</v>
          </cell>
          <cell r="G69528">
            <v>0</v>
          </cell>
        </row>
        <row r="69529">
          <cell r="A69529">
            <v>324515</v>
          </cell>
          <cell r="B69529">
            <v>8190</v>
          </cell>
          <cell r="C69529">
            <v>44225.288194444453</v>
          </cell>
          <cell r="D69529">
            <v>8103</v>
          </cell>
          <cell r="E69529">
            <v>1200</v>
          </cell>
          <cell r="F69529">
            <v>44105.618298611109</v>
          </cell>
          <cell r="G69529">
            <v>0</v>
          </cell>
        </row>
        <row r="69530">
          <cell r="A69530">
            <v>324520</v>
          </cell>
          <cell r="B69530">
            <v>7720</v>
          </cell>
          <cell r="C69530">
            <v>44225.290532407409</v>
          </cell>
          <cell r="D69530">
            <v>2096</v>
          </cell>
          <cell r="E69530">
            <v>960</v>
          </cell>
          <cell r="F69530">
            <v>44044.189236111109</v>
          </cell>
          <cell r="G69530">
            <v>0</v>
          </cell>
        </row>
        <row r="69531">
          <cell r="A69531">
            <v>324526</v>
          </cell>
          <cell r="B69531">
            <v>11722</v>
          </cell>
          <cell r="C69531">
            <v>44225.295682870368</v>
          </cell>
          <cell r="D69531">
            <v>11562</v>
          </cell>
          <cell r="E69531">
            <v>1200</v>
          </cell>
          <cell r="F69531">
            <v>44076.770902777775</v>
          </cell>
          <cell r="G69531">
            <v>0</v>
          </cell>
        </row>
        <row r="69532">
          <cell r="A69532">
            <v>324532</v>
          </cell>
          <cell r="B69532">
            <v>5962</v>
          </cell>
          <cell r="C69532">
            <v>44225.296689814822</v>
          </cell>
          <cell r="D69532">
            <v>11864</v>
          </cell>
          <cell r="E69532">
            <v>1200</v>
          </cell>
          <cell r="F69532">
            <v>44200.542662037034</v>
          </cell>
          <cell r="G69532">
            <v>0</v>
          </cell>
        </row>
        <row r="69533">
          <cell r="A69533">
            <v>324535</v>
          </cell>
          <cell r="B69533">
            <v>7775</v>
          </cell>
          <cell r="C69533">
            <v>44225.298726851863</v>
          </cell>
          <cell r="D69533">
            <v>7817</v>
          </cell>
          <cell r="E69533">
            <v>1200</v>
          </cell>
          <cell r="F69533">
            <v>44136.682789351849</v>
          </cell>
          <cell r="G69533">
            <v>0</v>
          </cell>
        </row>
        <row r="69534">
          <cell r="A69534">
            <v>324541</v>
          </cell>
          <cell r="B69534">
            <v>11075</v>
          </cell>
          <cell r="C69534">
            <v>44225.299618055556</v>
          </cell>
          <cell r="D69534">
            <v>11749</v>
          </cell>
          <cell r="E69534">
            <v>1200</v>
          </cell>
          <cell r="F69534">
            <v>44166.349050925928</v>
          </cell>
          <cell r="G69534">
            <v>0</v>
          </cell>
        </row>
        <row r="69535">
          <cell r="A69535">
            <v>324547</v>
          </cell>
          <cell r="B69535">
            <v>5074</v>
          </cell>
          <cell r="C69535">
            <v>44225.300509259258</v>
          </cell>
          <cell r="D69535">
            <v>10803</v>
          </cell>
          <cell r="E69535">
            <v>960</v>
          </cell>
          <cell r="F69535">
            <v>44044.362303240741</v>
          </cell>
          <cell r="G69535">
            <v>0</v>
          </cell>
        </row>
        <row r="69536">
          <cell r="A69536">
            <v>324553</v>
          </cell>
          <cell r="B69536">
            <v>6454</v>
          </cell>
          <cell r="C69536">
            <v>44225.301493055558</v>
          </cell>
          <cell r="D69536">
            <v>13812</v>
          </cell>
          <cell r="E69536">
            <v>1200</v>
          </cell>
          <cell r="F69536">
            <v>44105.466736111113</v>
          </cell>
          <cell r="G69536">
            <v>0</v>
          </cell>
        </row>
        <row r="69537">
          <cell r="A69537">
            <v>324557</v>
          </cell>
          <cell r="B69537">
            <v>2379</v>
          </cell>
          <cell r="C69537">
            <v>44225.303136574083</v>
          </cell>
          <cell r="D69537">
            <v>5272</v>
          </cell>
          <cell r="E69537">
            <v>1200</v>
          </cell>
          <cell r="F69537">
            <v>44136.199131944442</v>
          </cell>
          <cell r="G69537">
            <v>0</v>
          </cell>
        </row>
        <row r="69538">
          <cell r="A69538">
            <v>324559</v>
          </cell>
          <cell r="B69538">
            <v>13525</v>
          </cell>
          <cell r="C69538">
            <v>44225.309629629628</v>
          </cell>
          <cell r="D69538">
            <v>11954</v>
          </cell>
          <cell r="E69538">
            <v>1200</v>
          </cell>
          <cell r="F69538">
            <v>43922.163784722223</v>
          </cell>
          <cell r="G69538">
            <v>0</v>
          </cell>
        </row>
        <row r="69539">
          <cell r="A69539">
            <v>324564</v>
          </cell>
          <cell r="B69539">
            <v>10229</v>
          </cell>
          <cell r="C69539">
            <v>44225.311296296299</v>
          </cell>
          <cell r="D69539">
            <v>2271</v>
          </cell>
          <cell r="E69539">
            <v>1200</v>
          </cell>
          <cell r="F69539">
            <v>43922.063993055555</v>
          </cell>
          <cell r="G69539">
            <v>0</v>
          </cell>
        </row>
        <row r="69540">
          <cell r="A69540">
            <v>324569</v>
          </cell>
          <cell r="B69540">
            <v>8352</v>
          </cell>
          <cell r="C69540">
            <v>44225.311863425923</v>
          </cell>
          <cell r="D69540">
            <v>2401</v>
          </cell>
          <cell r="E69540">
            <v>0</v>
          </cell>
          <cell r="F69540">
            <v>44136.099861111114</v>
          </cell>
          <cell r="G69540">
            <v>0</v>
          </cell>
        </row>
        <row r="69541">
          <cell r="A69541">
            <v>324570</v>
          </cell>
          <cell r="B69541">
            <v>396</v>
          </cell>
          <cell r="C69541">
            <v>44225.311932870369</v>
          </cell>
          <cell r="D69541">
            <v>12897</v>
          </cell>
          <cell r="E69541">
            <v>1200</v>
          </cell>
          <cell r="F69541">
            <v>44198.16615740741</v>
          </cell>
          <cell r="G69541">
            <v>0</v>
          </cell>
        </row>
        <row r="69542">
          <cell r="A69542">
            <v>324575</v>
          </cell>
          <cell r="B69542">
            <v>4353</v>
          </cell>
          <cell r="C69542">
            <v>44225.314062500001</v>
          </cell>
          <cell r="D69542">
            <v>8501</v>
          </cell>
          <cell r="E69542">
            <v>960</v>
          </cell>
          <cell r="F69542">
            <v>44166.429490740738</v>
          </cell>
          <cell r="G69542">
            <v>0</v>
          </cell>
        </row>
        <row r="69543">
          <cell r="A69543">
            <v>324582</v>
          </cell>
          <cell r="B69543">
            <v>2206</v>
          </cell>
          <cell r="C69543">
            <v>44225.31490740741</v>
          </cell>
          <cell r="D69543">
            <v>13670</v>
          </cell>
          <cell r="E69543">
            <v>1200</v>
          </cell>
          <cell r="F69543">
            <v>44014.365486111114</v>
          </cell>
          <cell r="G69543">
            <v>0</v>
          </cell>
        </row>
        <row r="69544">
          <cell r="A69544">
            <v>324587</v>
          </cell>
          <cell r="B69544">
            <v>6824</v>
          </cell>
          <cell r="C69544">
            <v>44225.317662037043</v>
          </cell>
          <cell r="D69544">
            <v>6351</v>
          </cell>
          <cell r="E69544">
            <v>1200</v>
          </cell>
          <cell r="F69544">
            <v>44045.819884259261</v>
          </cell>
          <cell r="G69544">
            <v>0</v>
          </cell>
        </row>
        <row r="69545">
          <cell r="A69545">
            <v>324589</v>
          </cell>
          <cell r="B69545">
            <v>4372</v>
          </cell>
          <cell r="C69545">
            <v>44225.318333333344</v>
          </cell>
          <cell r="D69545">
            <v>4972</v>
          </cell>
          <cell r="E69545">
            <v>1200</v>
          </cell>
          <cell r="F69545">
            <v>43952.029305555552</v>
          </cell>
          <cell r="G69545">
            <v>0</v>
          </cell>
        </row>
        <row r="69546">
          <cell r="A69546">
            <v>324596</v>
          </cell>
          <cell r="B69546">
            <v>13570</v>
          </cell>
          <cell r="C69546">
            <v>44225.32309027778</v>
          </cell>
          <cell r="D69546">
            <v>13702</v>
          </cell>
          <cell r="E69546">
            <v>1200</v>
          </cell>
          <cell r="F69546">
            <v>43983.591724537036</v>
          </cell>
          <cell r="G69546">
            <v>0</v>
          </cell>
        </row>
        <row r="69547">
          <cell r="A69547">
            <v>324603</v>
          </cell>
          <cell r="B69547">
            <v>11955</v>
          </cell>
          <cell r="C69547">
            <v>44225.328182870369</v>
          </cell>
          <cell r="D69547">
            <v>5952</v>
          </cell>
          <cell r="E69547">
            <v>1200</v>
          </cell>
          <cell r="F69547">
            <v>44013.2809837963</v>
          </cell>
          <cell r="G69547">
            <v>0</v>
          </cell>
        </row>
        <row r="69548">
          <cell r="A69548">
            <v>324609</v>
          </cell>
          <cell r="B69548">
            <v>2800</v>
          </cell>
          <cell r="C69548">
            <v>44225.328541666669</v>
          </cell>
          <cell r="D69548">
            <v>552</v>
          </cell>
          <cell r="E69548">
            <v>1200</v>
          </cell>
          <cell r="F69548">
            <v>44137.753993055558</v>
          </cell>
          <cell r="G69548">
            <v>0</v>
          </cell>
        </row>
        <row r="69549">
          <cell r="A69549">
            <v>324614</v>
          </cell>
          <cell r="B69549">
            <v>8669</v>
          </cell>
          <cell r="C69549">
            <v>44225.331064814818</v>
          </cell>
          <cell r="D69549">
            <v>8823</v>
          </cell>
          <cell r="E69549">
            <v>1200</v>
          </cell>
          <cell r="F69549">
            <v>44136.460150462961</v>
          </cell>
          <cell r="G69549">
            <v>0</v>
          </cell>
        </row>
        <row r="69550">
          <cell r="A69550">
            <v>324616</v>
          </cell>
          <cell r="B69550">
            <v>8842</v>
          </cell>
          <cell r="C69550">
            <v>44225.33184027778</v>
          </cell>
          <cell r="D69550">
            <v>5927</v>
          </cell>
          <cell r="E69550">
            <v>1200</v>
          </cell>
          <cell r="F69550">
            <v>43862.03502314815</v>
          </cell>
          <cell r="G69550">
            <v>0</v>
          </cell>
        </row>
        <row r="69551">
          <cell r="A69551">
            <v>324623</v>
          </cell>
          <cell r="B69551">
            <v>6583</v>
          </cell>
          <cell r="C69551">
            <v>44225.332499999997</v>
          </cell>
          <cell r="D69551">
            <v>7850</v>
          </cell>
          <cell r="E69551">
            <v>1200</v>
          </cell>
          <cell r="F69551">
            <v>44076.31013888889</v>
          </cell>
          <cell r="G69551">
            <v>0</v>
          </cell>
        </row>
        <row r="69552">
          <cell r="A69552">
            <v>324625</v>
          </cell>
          <cell r="B69552">
            <v>7858</v>
          </cell>
          <cell r="C69552">
            <v>44225.333703703713</v>
          </cell>
          <cell r="D69552">
            <v>2953</v>
          </cell>
          <cell r="E69552">
            <v>1200</v>
          </cell>
          <cell r="F69552">
            <v>44105.430879629632</v>
          </cell>
          <cell r="G69552">
            <v>0</v>
          </cell>
        </row>
        <row r="69553">
          <cell r="A69553">
            <v>324626</v>
          </cell>
          <cell r="B69553">
            <v>2639</v>
          </cell>
          <cell r="C69553">
            <v>44225.349930555552</v>
          </cell>
          <cell r="D69553">
            <v>12878</v>
          </cell>
          <cell r="E69553">
            <v>1200</v>
          </cell>
          <cell r="F69553">
            <v>44198.527418981481</v>
          </cell>
          <cell r="G69553">
            <v>0</v>
          </cell>
        </row>
        <row r="69554">
          <cell r="A69554">
            <v>324632</v>
          </cell>
          <cell r="B69554">
            <v>5821</v>
          </cell>
          <cell r="C69554">
            <v>44225.355358796303</v>
          </cell>
          <cell r="D69554">
            <v>11562</v>
          </cell>
          <cell r="E69554">
            <v>1200</v>
          </cell>
          <cell r="F69554">
            <v>44076.770902777775</v>
          </cell>
          <cell r="G69554">
            <v>0</v>
          </cell>
        </row>
        <row r="69555">
          <cell r="A69555">
            <v>324636</v>
          </cell>
          <cell r="B69555">
            <v>1487</v>
          </cell>
          <cell r="C69555">
            <v>44225.357256944437</v>
          </cell>
          <cell r="D69555">
            <v>6025</v>
          </cell>
          <cell r="E69555">
            <v>1200</v>
          </cell>
          <cell r="F69555">
            <v>44136.587361111109</v>
          </cell>
          <cell r="G69555">
            <v>0</v>
          </cell>
        </row>
        <row r="69556">
          <cell r="A69556">
            <v>324642</v>
          </cell>
          <cell r="B69556">
            <v>10057</v>
          </cell>
          <cell r="C69556">
            <v>44225.358252314807</v>
          </cell>
          <cell r="D69556">
            <v>10693</v>
          </cell>
          <cell r="E69556">
            <v>1200</v>
          </cell>
          <cell r="F69556">
            <v>43983.321377314816</v>
          </cell>
          <cell r="G69556">
            <v>0</v>
          </cell>
        </row>
        <row r="69557">
          <cell r="A69557">
            <v>324644</v>
          </cell>
          <cell r="B69557">
            <v>2374</v>
          </cell>
          <cell r="C69557">
            <v>44225.358495370368</v>
          </cell>
          <cell r="D69557">
            <v>11864</v>
          </cell>
          <cell r="E69557">
            <v>1200</v>
          </cell>
          <cell r="F69557">
            <v>44200.542662037034</v>
          </cell>
          <cell r="G69557">
            <v>0</v>
          </cell>
        </row>
        <row r="69558">
          <cell r="A69558">
            <v>324647</v>
          </cell>
          <cell r="B69558">
            <v>5907</v>
          </cell>
          <cell r="C69558">
            <v>44225.362662037027</v>
          </cell>
          <cell r="D69558">
            <v>10526</v>
          </cell>
          <cell r="E69558">
            <v>1200</v>
          </cell>
          <cell r="F69558">
            <v>43922.45652777778</v>
          </cell>
          <cell r="G69558">
            <v>0</v>
          </cell>
        </row>
        <row r="69559">
          <cell r="A69559">
            <v>324651</v>
          </cell>
          <cell r="B69559">
            <v>13785</v>
          </cell>
          <cell r="C69559">
            <v>44225.363495370373</v>
          </cell>
          <cell r="D69559">
            <v>2387</v>
          </cell>
          <cell r="E69559">
            <v>1200</v>
          </cell>
          <cell r="F69559">
            <v>43836.127511574072</v>
          </cell>
          <cell r="G69559">
            <v>0</v>
          </cell>
        </row>
        <row r="69560">
          <cell r="A69560">
            <v>324654</v>
          </cell>
          <cell r="B69560">
            <v>9733</v>
          </cell>
          <cell r="C69560">
            <v>44225.372199074067</v>
          </cell>
          <cell r="D69560">
            <v>2343</v>
          </cell>
          <cell r="E69560">
            <v>1200</v>
          </cell>
          <cell r="F69560">
            <v>43952.033032407409</v>
          </cell>
          <cell r="G69560">
            <v>0</v>
          </cell>
        </row>
        <row r="69561">
          <cell r="A69561">
            <v>324658</v>
          </cell>
          <cell r="B69561">
            <v>8225</v>
          </cell>
          <cell r="C69561">
            <v>44225.372372685182</v>
          </cell>
          <cell r="D69561">
            <v>11210</v>
          </cell>
          <cell r="E69561">
            <v>1200</v>
          </cell>
          <cell r="F69561">
            <v>43922.334780092591</v>
          </cell>
          <cell r="G69561">
            <v>0</v>
          </cell>
        </row>
        <row r="69562">
          <cell r="A69562">
            <v>324664</v>
          </cell>
          <cell r="B69562">
            <v>8815</v>
          </cell>
          <cell r="C69562">
            <v>44225.374502314808</v>
          </cell>
          <cell r="D69562">
            <v>3850</v>
          </cell>
          <cell r="E69562">
            <v>1200</v>
          </cell>
          <cell r="F69562">
            <v>44044.450995370367</v>
          </cell>
          <cell r="G69562">
            <v>0</v>
          </cell>
        </row>
        <row r="69563">
          <cell r="A69563">
            <v>324669</v>
          </cell>
          <cell r="B69563">
            <v>948</v>
          </cell>
          <cell r="C69563">
            <v>44225.376319444447</v>
          </cell>
          <cell r="D69563">
            <v>11700</v>
          </cell>
          <cell r="E69563">
            <v>1200</v>
          </cell>
          <cell r="F69563">
            <v>43833.01934027778</v>
          </cell>
          <cell r="G69563">
            <v>0</v>
          </cell>
        </row>
        <row r="69564">
          <cell r="A69564">
            <v>324673</v>
          </cell>
          <cell r="B69564">
            <v>5395</v>
          </cell>
          <cell r="C69564">
            <v>44225.380462962959</v>
          </cell>
          <cell r="D69564">
            <v>1737</v>
          </cell>
          <cell r="E69564">
            <v>1200</v>
          </cell>
          <cell r="F69564">
            <v>43923.047071759262</v>
          </cell>
          <cell r="G69564">
            <v>0</v>
          </cell>
        </row>
        <row r="69565">
          <cell r="A69565">
            <v>324678</v>
          </cell>
          <cell r="B69565">
            <v>2845</v>
          </cell>
          <cell r="C69565">
            <v>44225.38422453704</v>
          </cell>
          <cell r="D69565">
            <v>2338</v>
          </cell>
          <cell r="E69565">
            <v>1200</v>
          </cell>
          <cell r="F69565">
            <v>43952.015902777777</v>
          </cell>
          <cell r="G69565">
            <v>0</v>
          </cell>
        </row>
        <row r="69566">
          <cell r="A69566">
            <v>324683</v>
          </cell>
          <cell r="B69566">
            <v>13810</v>
          </cell>
          <cell r="C69566">
            <v>44225.385972222219</v>
          </cell>
          <cell r="D69566">
            <v>8364</v>
          </cell>
          <cell r="E69566">
            <v>1200</v>
          </cell>
          <cell r="F69566">
            <v>44197.986354166664</v>
          </cell>
          <cell r="G69566">
            <v>0</v>
          </cell>
        </row>
        <row r="69567">
          <cell r="A69567">
            <v>324686</v>
          </cell>
          <cell r="B69567">
            <v>7486</v>
          </cell>
          <cell r="C69567">
            <v>44225.393587962957</v>
          </cell>
          <cell r="D69567">
            <v>11210</v>
          </cell>
          <cell r="E69567">
            <v>960</v>
          </cell>
          <cell r="F69567">
            <v>43922.334780092591</v>
          </cell>
          <cell r="G69567">
            <v>0</v>
          </cell>
        </row>
        <row r="69568">
          <cell r="A69568">
            <v>324689</v>
          </cell>
          <cell r="B69568">
            <v>10229</v>
          </cell>
          <cell r="C69568">
            <v>44225.400416666656</v>
          </cell>
          <cell r="D69568">
            <v>6631</v>
          </cell>
          <cell r="E69568">
            <v>1200</v>
          </cell>
          <cell r="F69568">
            <v>43952.977141203701</v>
          </cell>
          <cell r="G69568">
            <v>0</v>
          </cell>
        </row>
        <row r="69569">
          <cell r="A69569">
            <v>324694</v>
          </cell>
          <cell r="B69569">
            <v>7026</v>
          </cell>
          <cell r="C69569">
            <v>44225.402418981481</v>
          </cell>
          <cell r="D69569">
            <v>8590</v>
          </cell>
          <cell r="E69569">
            <v>1200</v>
          </cell>
          <cell r="F69569">
            <v>44136.293263888889</v>
          </cell>
          <cell r="G69569">
            <v>0</v>
          </cell>
        </row>
        <row r="69570">
          <cell r="A69570">
            <v>324699</v>
          </cell>
          <cell r="B69570">
            <v>2763</v>
          </cell>
          <cell r="C69570">
            <v>44225.405856481477</v>
          </cell>
          <cell r="D69570">
            <v>11749</v>
          </cell>
          <cell r="E69570">
            <v>1200</v>
          </cell>
          <cell r="F69570">
            <v>44166.349050925928</v>
          </cell>
          <cell r="G69570">
            <v>0</v>
          </cell>
        </row>
        <row r="69571">
          <cell r="A69571">
            <v>324701</v>
          </cell>
          <cell r="B69571">
            <v>10995</v>
          </cell>
          <cell r="C69571">
            <v>44225.407002314823</v>
          </cell>
          <cell r="D69571">
            <v>10587</v>
          </cell>
          <cell r="E69571">
            <v>1200</v>
          </cell>
          <cell r="F69571">
            <v>44013.007175925923</v>
          </cell>
          <cell r="G69571">
            <v>0</v>
          </cell>
        </row>
        <row r="69572">
          <cell r="A69572">
            <v>324708</v>
          </cell>
          <cell r="B69572">
            <v>4932</v>
          </cell>
          <cell r="C69572">
            <v>44225.420937499999</v>
          </cell>
          <cell r="D69572">
            <v>7281</v>
          </cell>
          <cell r="E69572">
            <v>960</v>
          </cell>
          <cell r="F69572">
            <v>44136.287256944444</v>
          </cell>
          <cell r="G69572">
            <v>0</v>
          </cell>
        </row>
        <row r="69573">
          <cell r="A69573">
            <v>324714</v>
          </cell>
          <cell r="B69573">
            <v>3572</v>
          </cell>
          <cell r="C69573">
            <v>44225.422094907408</v>
          </cell>
          <cell r="D69573">
            <v>10080</v>
          </cell>
          <cell r="E69573">
            <v>1200</v>
          </cell>
          <cell r="F69573">
            <v>44044.264340277776</v>
          </cell>
          <cell r="G69573">
            <v>0</v>
          </cell>
        </row>
        <row r="69574">
          <cell r="A69574">
            <v>324715</v>
          </cell>
          <cell r="B69574">
            <v>11635</v>
          </cell>
          <cell r="C69574">
            <v>44225.423148148147</v>
          </cell>
          <cell r="D69574">
            <v>5849</v>
          </cell>
          <cell r="E69574">
            <v>1200</v>
          </cell>
          <cell r="F69574">
            <v>44013.745717592596</v>
          </cell>
          <cell r="G69574">
            <v>0</v>
          </cell>
        </row>
        <row r="69575">
          <cell r="A69575">
            <v>324722</v>
          </cell>
          <cell r="B69575">
            <v>6523</v>
          </cell>
          <cell r="C69575">
            <v>44225.424537037034</v>
          </cell>
          <cell r="D69575">
            <v>13033</v>
          </cell>
          <cell r="E69575">
            <v>1200</v>
          </cell>
          <cell r="F69575">
            <v>44075.387592592589</v>
          </cell>
          <cell r="G69575">
            <v>0</v>
          </cell>
        </row>
        <row r="69576">
          <cell r="A69576">
            <v>324729</v>
          </cell>
          <cell r="B69576">
            <v>13728</v>
          </cell>
          <cell r="C69576">
            <v>44225.426817129628</v>
          </cell>
          <cell r="D69576">
            <v>8508</v>
          </cell>
          <cell r="E69576">
            <v>1200</v>
          </cell>
          <cell r="F69576">
            <v>43831.426666666666</v>
          </cell>
          <cell r="G69576">
            <v>0</v>
          </cell>
        </row>
        <row r="69577">
          <cell r="A69577">
            <v>324732</v>
          </cell>
          <cell r="B69577">
            <v>12154</v>
          </cell>
          <cell r="C69577">
            <v>44225.435555555552</v>
          </cell>
          <cell r="D69577">
            <v>9755</v>
          </cell>
          <cell r="E69577">
            <v>0</v>
          </cell>
          <cell r="F69577">
            <v>44167.099872685183</v>
          </cell>
          <cell r="G69577">
            <v>0</v>
          </cell>
        </row>
        <row r="69578">
          <cell r="A69578">
            <v>324738</v>
          </cell>
          <cell r="B69578">
            <v>1814</v>
          </cell>
          <cell r="C69578">
            <v>44225.435659722221</v>
          </cell>
          <cell r="D69578">
            <v>6669</v>
          </cell>
          <cell r="E69578">
            <v>1200</v>
          </cell>
          <cell r="F69578">
            <v>44105.00309027778</v>
          </cell>
          <cell r="G69578">
            <v>0</v>
          </cell>
        </row>
        <row r="69579">
          <cell r="A69579">
            <v>324740</v>
          </cell>
          <cell r="B69579">
            <v>8115</v>
          </cell>
          <cell r="C69579">
            <v>44225.438078703701</v>
          </cell>
          <cell r="D69579">
            <v>11325</v>
          </cell>
          <cell r="E69579">
            <v>1200</v>
          </cell>
          <cell r="F69579">
            <v>43952.918958333335</v>
          </cell>
          <cell r="G69579">
            <v>0</v>
          </cell>
        </row>
        <row r="69580">
          <cell r="A69580">
            <v>324747</v>
          </cell>
          <cell r="B69580">
            <v>10131</v>
          </cell>
          <cell r="C69580">
            <v>44225.438275462962</v>
          </cell>
          <cell r="D69580">
            <v>10192</v>
          </cell>
          <cell r="E69580">
            <v>1200</v>
          </cell>
          <cell r="F69580">
            <v>44013.023599537039</v>
          </cell>
          <cell r="G69580">
            <v>0</v>
          </cell>
        </row>
        <row r="69581">
          <cell r="A69581">
            <v>324750</v>
          </cell>
          <cell r="B69581">
            <v>4186</v>
          </cell>
          <cell r="C69581">
            <v>44225.441967592589</v>
          </cell>
          <cell r="D69581">
            <v>11835</v>
          </cell>
          <cell r="E69581">
            <v>1200</v>
          </cell>
          <cell r="F69581">
            <v>43922.844085648147</v>
          </cell>
          <cell r="G69581">
            <v>0</v>
          </cell>
        </row>
        <row r="69582">
          <cell r="A69582">
            <v>324756</v>
          </cell>
          <cell r="B69582">
            <v>12097</v>
          </cell>
          <cell r="C69582">
            <v>44225.44222222222</v>
          </cell>
          <cell r="D69582">
            <v>2598</v>
          </cell>
          <cell r="E69582">
            <v>1200</v>
          </cell>
          <cell r="F69582">
            <v>44137.036446759259</v>
          </cell>
          <cell r="G69582">
            <v>0</v>
          </cell>
        </row>
        <row r="69583">
          <cell r="A69583">
            <v>324763</v>
          </cell>
          <cell r="B69583">
            <v>4537</v>
          </cell>
          <cell r="C69583">
            <v>44225.445416666669</v>
          </cell>
          <cell r="D69583">
            <v>3005</v>
          </cell>
          <cell r="E69583">
            <v>0</v>
          </cell>
          <cell r="F69583">
            <v>44044.76353009259</v>
          </cell>
          <cell r="G69583">
            <v>0</v>
          </cell>
        </row>
        <row r="69584">
          <cell r="A69584">
            <v>324765</v>
          </cell>
          <cell r="B69584">
            <v>6437</v>
          </cell>
          <cell r="C69584">
            <v>44225.449918981481</v>
          </cell>
          <cell r="D69584">
            <v>13731</v>
          </cell>
          <cell r="E69584">
            <v>960</v>
          </cell>
          <cell r="F69584">
            <v>44168.802858796298</v>
          </cell>
          <cell r="G69584">
            <v>0</v>
          </cell>
        </row>
        <row r="69585">
          <cell r="A69585">
            <v>324767</v>
          </cell>
          <cell r="B69585">
            <v>12812</v>
          </cell>
          <cell r="C69585">
            <v>44225.45453703704</v>
          </cell>
          <cell r="D69585">
            <v>5537</v>
          </cell>
          <cell r="E69585">
            <v>1200</v>
          </cell>
          <cell r="F69585">
            <v>43984.405729166669</v>
          </cell>
          <cell r="G69585">
            <v>0</v>
          </cell>
        </row>
        <row r="69586">
          <cell r="A69586">
            <v>324772</v>
          </cell>
          <cell r="B69586">
            <v>13612</v>
          </cell>
          <cell r="C69586">
            <v>44225.471099537041</v>
          </cell>
          <cell r="D69586">
            <v>9889</v>
          </cell>
          <cell r="E69586">
            <v>1200</v>
          </cell>
          <cell r="F69586">
            <v>44166.999039351853</v>
          </cell>
          <cell r="G69586">
            <v>0</v>
          </cell>
        </row>
        <row r="69587">
          <cell r="A69587">
            <v>324777</v>
          </cell>
          <cell r="B69587">
            <v>9980</v>
          </cell>
          <cell r="C69587">
            <v>44225.47378472222</v>
          </cell>
          <cell r="D69587">
            <v>4361</v>
          </cell>
          <cell r="E69587">
            <v>1200</v>
          </cell>
          <cell r="F69587">
            <v>44166.461400462962</v>
          </cell>
          <cell r="G69587">
            <v>0</v>
          </cell>
        </row>
        <row r="69588">
          <cell r="A69588">
            <v>324779</v>
          </cell>
          <cell r="B69588">
            <v>7645</v>
          </cell>
          <cell r="C69588">
            <v>44225.482106481482</v>
          </cell>
          <cell r="D69588">
            <v>2338</v>
          </cell>
          <cell r="E69588">
            <v>1200</v>
          </cell>
          <cell r="F69588">
            <v>43952.015902777777</v>
          </cell>
          <cell r="G69588">
            <v>0</v>
          </cell>
        </row>
        <row r="69589">
          <cell r="A69589">
            <v>324784</v>
          </cell>
          <cell r="B69589">
            <v>11462</v>
          </cell>
          <cell r="C69589">
            <v>44225.48369212963</v>
          </cell>
          <cell r="D69589">
            <v>7978</v>
          </cell>
          <cell r="E69589">
            <v>1200</v>
          </cell>
          <cell r="F69589">
            <v>44076.571203703701</v>
          </cell>
          <cell r="G69589">
            <v>0</v>
          </cell>
        </row>
        <row r="69590">
          <cell r="A69590">
            <v>324786</v>
          </cell>
          <cell r="B69590">
            <v>6252</v>
          </cell>
          <cell r="C69590">
            <v>44225.485173611109</v>
          </cell>
          <cell r="D69590">
            <v>13184</v>
          </cell>
          <cell r="E69590">
            <v>1200</v>
          </cell>
          <cell r="F69590">
            <v>43832.858287037037</v>
          </cell>
          <cell r="G69590">
            <v>0</v>
          </cell>
        </row>
        <row r="69591">
          <cell r="A69591">
            <v>324790</v>
          </cell>
          <cell r="B69591">
            <v>4495</v>
          </cell>
          <cell r="C69591">
            <v>44225.497523148151</v>
          </cell>
          <cell r="D69591">
            <v>6946</v>
          </cell>
          <cell r="E69591">
            <v>1200</v>
          </cell>
          <cell r="F69591">
            <v>44197.497488425928</v>
          </cell>
          <cell r="G69591">
            <v>0</v>
          </cell>
        </row>
        <row r="69592">
          <cell r="A69592">
            <v>324792</v>
          </cell>
          <cell r="B69592">
            <v>12500</v>
          </cell>
          <cell r="C69592">
            <v>44225.498877314807</v>
          </cell>
          <cell r="D69592">
            <v>6025</v>
          </cell>
          <cell r="E69592">
            <v>1200</v>
          </cell>
          <cell r="F69592">
            <v>44136.587361111109</v>
          </cell>
          <cell r="G69592">
            <v>0</v>
          </cell>
        </row>
        <row r="69593">
          <cell r="A69593">
            <v>324795</v>
          </cell>
          <cell r="B69593">
            <v>10096</v>
          </cell>
          <cell r="C69593">
            <v>44225.505706018521</v>
          </cell>
          <cell r="D69593">
            <v>10803</v>
          </cell>
          <cell r="E69593">
            <v>1200</v>
          </cell>
          <cell r="F69593">
            <v>44044.362303240741</v>
          </cell>
          <cell r="G69593">
            <v>0</v>
          </cell>
        </row>
        <row r="69594">
          <cell r="A69594">
            <v>324800</v>
          </cell>
          <cell r="B69594">
            <v>3558</v>
          </cell>
          <cell r="C69594">
            <v>44225.516180555547</v>
          </cell>
          <cell r="D69594">
            <v>2405</v>
          </cell>
          <cell r="E69594">
            <v>1200</v>
          </cell>
          <cell r="F69594">
            <v>43891.569097222222</v>
          </cell>
          <cell r="G69594">
            <v>0</v>
          </cell>
        </row>
        <row r="69595">
          <cell r="A69595">
            <v>324805</v>
          </cell>
          <cell r="B69595">
            <v>8048</v>
          </cell>
          <cell r="C69595">
            <v>44225.51734953704</v>
          </cell>
          <cell r="D69595">
            <v>4758</v>
          </cell>
          <cell r="E69595">
            <v>1200</v>
          </cell>
          <cell r="F69595">
            <v>43838.476377314815</v>
          </cell>
          <cell r="G69595">
            <v>0</v>
          </cell>
        </row>
        <row r="69596">
          <cell r="A69596">
            <v>324810</v>
          </cell>
          <cell r="B69596">
            <v>937</v>
          </cell>
          <cell r="C69596">
            <v>44225.524456018517</v>
          </cell>
          <cell r="D69596">
            <v>10526</v>
          </cell>
          <cell r="E69596">
            <v>1200</v>
          </cell>
          <cell r="F69596">
            <v>43922.45652777778</v>
          </cell>
          <cell r="G69596">
            <v>0</v>
          </cell>
        </row>
        <row r="69597">
          <cell r="A69597">
            <v>324813</v>
          </cell>
          <cell r="B69597">
            <v>8247</v>
          </cell>
          <cell r="C69597">
            <v>44225.524583333332</v>
          </cell>
          <cell r="D69597">
            <v>7281</v>
          </cell>
          <cell r="E69597">
            <v>1200</v>
          </cell>
          <cell r="F69597">
            <v>44136.287256944444</v>
          </cell>
          <cell r="G69597">
            <v>0</v>
          </cell>
        </row>
        <row r="69598">
          <cell r="A69598">
            <v>324815</v>
          </cell>
          <cell r="B69598">
            <v>3290</v>
          </cell>
          <cell r="C69598">
            <v>44225.525706018518</v>
          </cell>
          <cell r="D69598">
            <v>2167</v>
          </cell>
          <cell r="E69598">
            <v>1200</v>
          </cell>
          <cell r="F69598">
            <v>43983.320763888885</v>
          </cell>
          <cell r="G69598">
            <v>0</v>
          </cell>
        </row>
        <row r="69599">
          <cell r="A69599">
            <v>324822</v>
          </cell>
          <cell r="B69599">
            <v>887</v>
          </cell>
          <cell r="C69599">
            <v>44225.526122685187</v>
          </cell>
          <cell r="D69599">
            <v>1897</v>
          </cell>
          <cell r="E69599">
            <v>1200</v>
          </cell>
          <cell r="F69599">
            <v>44166.034872685188</v>
          </cell>
          <cell r="G69599">
            <v>0</v>
          </cell>
        </row>
        <row r="69600">
          <cell r="A69600">
            <v>324829</v>
          </cell>
          <cell r="B69600">
            <v>1038</v>
          </cell>
          <cell r="C69600">
            <v>44225.526504629634</v>
          </cell>
          <cell r="D69600">
            <v>7281</v>
          </cell>
          <cell r="E69600">
            <v>1200</v>
          </cell>
          <cell r="F69600">
            <v>44136.287256944444</v>
          </cell>
          <cell r="G69600">
            <v>0</v>
          </cell>
        </row>
        <row r="69601">
          <cell r="A69601">
            <v>324833</v>
          </cell>
          <cell r="B69601">
            <v>5769</v>
          </cell>
          <cell r="C69601">
            <v>44225.527094907397</v>
          </cell>
          <cell r="D69601">
            <v>12878</v>
          </cell>
          <cell r="E69601">
            <v>1200</v>
          </cell>
          <cell r="F69601">
            <v>44198.527418981481</v>
          </cell>
          <cell r="G69601">
            <v>0</v>
          </cell>
        </row>
        <row r="69602">
          <cell r="A69602">
            <v>324839</v>
          </cell>
          <cell r="B69602">
            <v>1338</v>
          </cell>
          <cell r="C69602">
            <v>44225.53</v>
          </cell>
          <cell r="D69602">
            <v>11529</v>
          </cell>
          <cell r="E69602">
            <v>1200</v>
          </cell>
          <cell r="F69602">
            <v>44166.238379629627</v>
          </cell>
          <cell r="G69602">
            <v>0</v>
          </cell>
        </row>
        <row r="69603">
          <cell r="A69603">
            <v>324842</v>
          </cell>
          <cell r="B69603">
            <v>12566</v>
          </cell>
          <cell r="C69603">
            <v>44225.536979166667</v>
          </cell>
          <cell r="D69603">
            <v>8345</v>
          </cell>
          <cell r="E69603">
            <v>1200</v>
          </cell>
          <cell r="F69603">
            <v>44136.537280092591</v>
          </cell>
          <cell r="G69603">
            <v>0</v>
          </cell>
        </row>
        <row r="69604">
          <cell r="A69604">
            <v>324848</v>
          </cell>
          <cell r="B69604">
            <v>12520</v>
          </cell>
          <cell r="C69604">
            <v>44225.537187499998</v>
          </cell>
          <cell r="D69604">
            <v>4674</v>
          </cell>
          <cell r="E69604">
            <v>1200</v>
          </cell>
          <cell r="F69604">
            <v>44075.012592592589</v>
          </cell>
          <cell r="G69604">
            <v>0</v>
          </cell>
        </row>
        <row r="69605">
          <cell r="A69605">
            <v>324850</v>
          </cell>
          <cell r="B69605">
            <v>1763</v>
          </cell>
          <cell r="C69605">
            <v>44225.539583333331</v>
          </cell>
          <cell r="D69605">
            <v>12094</v>
          </cell>
          <cell r="E69605">
            <v>1200</v>
          </cell>
          <cell r="F69605">
            <v>44167.375254629631</v>
          </cell>
          <cell r="G69605">
            <v>0</v>
          </cell>
        </row>
        <row r="69606">
          <cell r="A69606">
            <v>324855</v>
          </cell>
          <cell r="B69606">
            <v>5769</v>
          </cell>
          <cell r="C69606">
            <v>44225.540254629632</v>
          </cell>
          <cell r="D69606">
            <v>2421</v>
          </cell>
          <cell r="E69606">
            <v>1200</v>
          </cell>
          <cell r="F69606">
            <v>44044.368518518517</v>
          </cell>
          <cell r="G69606">
            <v>0</v>
          </cell>
        </row>
        <row r="69607">
          <cell r="A69607">
            <v>324856</v>
          </cell>
          <cell r="B69607">
            <v>1002</v>
          </cell>
          <cell r="C69607">
            <v>44225.543981481482</v>
          </cell>
          <cell r="D69607">
            <v>2731</v>
          </cell>
          <cell r="E69607">
            <v>960</v>
          </cell>
          <cell r="F69607">
            <v>44198.486990740741</v>
          </cell>
          <cell r="G69607">
            <v>0</v>
          </cell>
        </row>
        <row r="69608">
          <cell r="A69608">
            <v>324861</v>
          </cell>
          <cell r="B69608">
            <v>10773</v>
          </cell>
          <cell r="C69608">
            <v>44225.544791666667</v>
          </cell>
          <cell r="D69608">
            <v>4478</v>
          </cell>
          <cell r="E69608">
            <v>1200</v>
          </cell>
          <cell r="F69608">
            <v>43892.460312499999</v>
          </cell>
          <cell r="G69608">
            <v>0</v>
          </cell>
        </row>
        <row r="69609">
          <cell r="A69609">
            <v>324865</v>
          </cell>
          <cell r="B69609">
            <v>10026</v>
          </cell>
          <cell r="C69609">
            <v>44225.545891203707</v>
          </cell>
          <cell r="D69609">
            <v>12878</v>
          </cell>
          <cell r="E69609">
            <v>1200</v>
          </cell>
          <cell r="F69609">
            <v>44198.527418981481</v>
          </cell>
          <cell r="G69609">
            <v>0</v>
          </cell>
        </row>
        <row r="69610">
          <cell r="A69610">
            <v>324869</v>
          </cell>
          <cell r="B69610">
            <v>6878</v>
          </cell>
          <cell r="C69610">
            <v>44225.546226851853</v>
          </cell>
          <cell r="D69610">
            <v>2271</v>
          </cell>
          <cell r="E69610">
            <v>1200</v>
          </cell>
          <cell r="F69610">
            <v>43922.063993055555</v>
          </cell>
          <cell r="G69610">
            <v>0</v>
          </cell>
        </row>
        <row r="69611">
          <cell r="A69611">
            <v>324872</v>
          </cell>
          <cell r="B69611">
            <v>5340</v>
          </cell>
          <cell r="C69611">
            <v>44225.547592592593</v>
          </cell>
          <cell r="D69611">
            <v>12711</v>
          </cell>
          <cell r="E69611">
            <v>1200</v>
          </cell>
          <cell r="F69611">
            <v>43862.756041666667</v>
          </cell>
          <cell r="G69611">
            <v>0</v>
          </cell>
        </row>
        <row r="69612">
          <cell r="A69612">
            <v>324873</v>
          </cell>
          <cell r="B69612">
            <v>13518</v>
          </cell>
          <cell r="C69612">
            <v>44225.555208333331</v>
          </cell>
          <cell r="D69612">
            <v>4284</v>
          </cell>
          <cell r="E69612">
            <v>1200</v>
          </cell>
          <cell r="F69612">
            <v>43922.838472222225</v>
          </cell>
          <cell r="G69612">
            <v>0</v>
          </cell>
        </row>
        <row r="69613">
          <cell r="A69613">
            <v>324878</v>
          </cell>
          <cell r="B69613">
            <v>8834</v>
          </cell>
          <cell r="C69613">
            <v>44225.557592592602</v>
          </cell>
          <cell r="D69613">
            <v>5265</v>
          </cell>
          <cell r="E69613">
            <v>1200</v>
          </cell>
          <cell r="F69613">
            <v>44197.071793981479</v>
          </cell>
          <cell r="G69613">
            <v>0</v>
          </cell>
        </row>
        <row r="69614">
          <cell r="A69614">
            <v>324880</v>
          </cell>
          <cell r="B69614">
            <v>7609</v>
          </cell>
          <cell r="C69614">
            <v>44225.558518518519</v>
          </cell>
          <cell r="D69614">
            <v>13102</v>
          </cell>
          <cell r="E69614">
            <v>1200</v>
          </cell>
          <cell r="F69614">
            <v>44166.357349537036</v>
          </cell>
          <cell r="G69614">
            <v>0</v>
          </cell>
        </row>
        <row r="69615">
          <cell r="A69615">
            <v>324883</v>
          </cell>
          <cell r="B69615">
            <v>6012</v>
          </cell>
          <cell r="C69615">
            <v>44225.567187499997</v>
          </cell>
          <cell r="D69615">
            <v>7734</v>
          </cell>
          <cell r="E69615">
            <v>1200</v>
          </cell>
          <cell r="F69615">
            <v>44044.098761574074</v>
          </cell>
          <cell r="G69615">
            <v>0</v>
          </cell>
        </row>
        <row r="69616">
          <cell r="A69616">
            <v>324890</v>
          </cell>
          <cell r="B69616">
            <v>4057</v>
          </cell>
          <cell r="C69616">
            <v>44225.567233796297</v>
          </cell>
          <cell r="D69616">
            <v>13731</v>
          </cell>
          <cell r="E69616">
            <v>1200</v>
          </cell>
          <cell r="F69616">
            <v>44168.802858796298</v>
          </cell>
          <cell r="G69616">
            <v>0</v>
          </cell>
        </row>
        <row r="69617">
          <cell r="A69617">
            <v>324891</v>
          </cell>
          <cell r="B69617">
            <v>9588</v>
          </cell>
          <cell r="C69617">
            <v>44225.572581018518</v>
          </cell>
          <cell r="D69617">
            <v>5265</v>
          </cell>
          <cell r="E69617">
            <v>1200</v>
          </cell>
          <cell r="F69617">
            <v>44197.071793981479</v>
          </cell>
          <cell r="G69617">
            <v>0</v>
          </cell>
        </row>
        <row r="69618">
          <cell r="A69618">
            <v>324895</v>
          </cell>
          <cell r="B69618">
            <v>13982</v>
          </cell>
          <cell r="C69618">
            <v>44225.572789351849</v>
          </cell>
          <cell r="D69618">
            <v>11388</v>
          </cell>
          <cell r="E69618">
            <v>1200</v>
          </cell>
          <cell r="F69618">
            <v>44136.667048611111</v>
          </cell>
          <cell r="G69618">
            <v>0</v>
          </cell>
        </row>
        <row r="69619">
          <cell r="A69619">
            <v>324898</v>
          </cell>
          <cell r="B69619">
            <v>12572</v>
          </cell>
          <cell r="C69619">
            <v>44225.574513888889</v>
          </cell>
          <cell r="D69619">
            <v>11285</v>
          </cell>
          <cell r="E69619">
            <v>1200</v>
          </cell>
          <cell r="F69619">
            <v>43833.440925925926</v>
          </cell>
          <cell r="G69619">
            <v>0</v>
          </cell>
        </row>
        <row r="69620">
          <cell r="A69620">
            <v>324905</v>
          </cell>
          <cell r="B69620">
            <v>4824</v>
          </cell>
          <cell r="C69620">
            <v>44225.581655092603</v>
          </cell>
          <cell r="D69620">
            <v>13184</v>
          </cell>
          <cell r="E69620">
            <v>0</v>
          </cell>
          <cell r="F69620">
            <v>43832.858287037037</v>
          </cell>
          <cell r="G69620">
            <v>0</v>
          </cell>
        </row>
        <row r="69621">
          <cell r="A69621">
            <v>324912</v>
          </cell>
          <cell r="B69621">
            <v>3072</v>
          </cell>
          <cell r="C69621">
            <v>44225.583310185182</v>
          </cell>
          <cell r="D69621">
            <v>10807</v>
          </cell>
          <cell r="E69621">
            <v>1200</v>
          </cell>
          <cell r="F69621">
            <v>43953.841516203705</v>
          </cell>
          <cell r="G69621">
            <v>0</v>
          </cell>
        </row>
        <row r="69622">
          <cell r="A69622">
            <v>324918</v>
          </cell>
          <cell r="B69622">
            <v>3496</v>
          </cell>
          <cell r="C69622">
            <v>44225.586724537039</v>
          </cell>
          <cell r="D69622">
            <v>6558</v>
          </cell>
          <cell r="E69622">
            <v>0</v>
          </cell>
          <cell r="F69622">
            <v>44201.396932870368</v>
          </cell>
          <cell r="G69622">
            <v>0</v>
          </cell>
        </row>
        <row r="69623">
          <cell r="A69623">
            <v>324922</v>
          </cell>
          <cell r="B69623">
            <v>10125</v>
          </cell>
          <cell r="C69623">
            <v>44225.592083333337</v>
          </cell>
          <cell r="D69623">
            <v>12504</v>
          </cell>
          <cell r="E69623">
            <v>1200</v>
          </cell>
          <cell r="F69623">
            <v>43833.397569444445</v>
          </cell>
          <cell r="G69623">
            <v>0</v>
          </cell>
        </row>
        <row r="69624">
          <cell r="A69624">
            <v>324924</v>
          </cell>
          <cell r="B69624">
            <v>3514</v>
          </cell>
          <cell r="C69624">
            <v>44225.593171296299</v>
          </cell>
          <cell r="D69624">
            <v>6669</v>
          </cell>
          <cell r="E69624">
            <v>1200</v>
          </cell>
          <cell r="F69624">
            <v>44105.00309027778</v>
          </cell>
          <cell r="G69624">
            <v>0</v>
          </cell>
        </row>
        <row r="69625">
          <cell r="A69625">
            <v>324931</v>
          </cell>
          <cell r="B69625">
            <v>5116</v>
          </cell>
          <cell r="C69625">
            <v>44225.597037037027</v>
          </cell>
          <cell r="D69625">
            <v>9755</v>
          </cell>
          <cell r="E69625">
            <v>0</v>
          </cell>
          <cell r="F69625">
            <v>44167.099872685183</v>
          </cell>
          <cell r="G69625">
            <v>0</v>
          </cell>
        </row>
        <row r="69626">
          <cell r="A69626">
            <v>324933</v>
          </cell>
          <cell r="B69626">
            <v>9914</v>
          </cell>
          <cell r="C69626">
            <v>44225.599953703713</v>
          </cell>
          <cell r="D69626">
            <v>2491</v>
          </cell>
          <cell r="E69626">
            <v>960</v>
          </cell>
          <cell r="F69626">
            <v>44136.620497685188</v>
          </cell>
          <cell r="G69626">
            <v>0</v>
          </cell>
        </row>
        <row r="69627">
          <cell r="A69627">
            <v>324936</v>
          </cell>
          <cell r="B69627">
            <v>11692</v>
          </cell>
          <cell r="C69627">
            <v>44225.610046296293</v>
          </cell>
          <cell r="D69627">
            <v>12094</v>
          </cell>
          <cell r="E69627">
            <v>1200</v>
          </cell>
          <cell r="F69627">
            <v>44167.375254629631</v>
          </cell>
          <cell r="G69627">
            <v>0</v>
          </cell>
        </row>
        <row r="69628">
          <cell r="A69628">
            <v>324942</v>
          </cell>
          <cell r="B69628">
            <v>13223</v>
          </cell>
          <cell r="C69628">
            <v>44225.615636574083</v>
          </cell>
          <cell r="D69628">
            <v>5216</v>
          </cell>
          <cell r="E69628">
            <v>1200</v>
          </cell>
          <cell r="F69628">
            <v>44166.069513888891</v>
          </cell>
          <cell r="G69628">
            <v>0</v>
          </cell>
        </row>
        <row r="69629">
          <cell r="A69629">
            <v>324943</v>
          </cell>
          <cell r="B69629">
            <v>7229</v>
          </cell>
          <cell r="C69629">
            <v>44225.619490740741</v>
          </cell>
          <cell r="D69629">
            <v>12711</v>
          </cell>
          <cell r="E69629">
            <v>1200</v>
          </cell>
          <cell r="F69629">
            <v>43862.756041666667</v>
          </cell>
          <cell r="G69629">
            <v>0</v>
          </cell>
        </row>
        <row r="69630">
          <cell r="A69630">
            <v>324948</v>
          </cell>
          <cell r="B69630">
            <v>8048</v>
          </cell>
          <cell r="C69630">
            <v>44225.623298611114</v>
          </cell>
          <cell r="D69630">
            <v>8036</v>
          </cell>
          <cell r="E69630">
            <v>1200</v>
          </cell>
          <cell r="F69630">
            <v>44167.584826388891</v>
          </cell>
          <cell r="G69630">
            <v>0</v>
          </cell>
        </row>
        <row r="69631">
          <cell r="A69631">
            <v>324954</v>
          </cell>
          <cell r="B69631">
            <v>3064</v>
          </cell>
          <cell r="C69631">
            <v>44225.624652777777</v>
          </cell>
          <cell r="D69631">
            <v>310</v>
          </cell>
          <cell r="E69631">
            <v>960</v>
          </cell>
          <cell r="F69631">
            <v>44105.154143518521</v>
          </cell>
          <cell r="G69631">
            <v>0</v>
          </cell>
        </row>
        <row r="69632">
          <cell r="A69632">
            <v>324961</v>
          </cell>
          <cell r="B69632">
            <v>10026</v>
          </cell>
          <cell r="C69632">
            <v>44225.636423611111</v>
          </cell>
          <cell r="D69632">
            <v>12030</v>
          </cell>
          <cell r="E69632">
            <v>1200</v>
          </cell>
          <cell r="F69632">
            <v>43832.412627314814</v>
          </cell>
          <cell r="G69632">
            <v>0</v>
          </cell>
        </row>
        <row r="69633">
          <cell r="A69633">
            <v>324964</v>
          </cell>
          <cell r="B69633">
            <v>7778</v>
          </cell>
          <cell r="C69633">
            <v>44225.636643518519</v>
          </cell>
          <cell r="D69633">
            <v>2271</v>
          </cell>
          <cell r="E69633">
            <v>1200</v>
          </cell>
          <cell r="F69633">
            <v>43922.063993055555</v>
          </cell>
          <cell r="G69633">
            <v>0</v>
          </cell>
        </row>
        <row r="69634">
          <cell r="A69634">
            <v>324966</v>
          </cell>
          <cell r="B69634">
            <v>1270</v>
          </cell>
          <cell r="C69634">
            <v>44225.64806712963</v>
          </cell>
          <cell r="D69634">
            <v>6508</v>
          </cell>
          <cell r="E69634">
            <v>1200</v>
          </cell>
          <cell r="F69634">
            <v>43922.195034722223</v>
          </cell>
          <cell r="G69634">
            <v>0</v>
          </cell>
        </row>
        <row r="69635">
          <cell r="A69635">
            <v>324970</v>
          </cell>
          <cell r="B69635">
            <v>11059</v>
          </cell>
          <cell r="C69635">
            <v>44225.650717592587</v>
          </cell>
          <cell r="D69635">
            <v>11214</v>
          </cell>
          <cell r="E69635">
            <v>1200</v>
          </cell>
          <cell r="F69635">
            <v>44136.094247685185</v>
          </cell>
          <cell r="G69635">
            <v>0</v>
          </cell>
        </row>
        <row r="69636">
          <cell r="A69636">
            <v>324977</v>
          </cell>
          <cell r="B69636">
            <v>2374</v>
          </cell>
          <cell r="C69636">
            <v>44225.658518518518</v>
          </cell>
          <cell r="D69636">
            <v>8036</v>
          </cell>
          <cell r="E69636">
            <v>960</v>
          </cell>
          <cell r="F69636">
            <v>44167.584826388891</v>
          </cell>
          <cell r="G69636">
            <v>0</v>
          </cell>
        </row>
        <row r="69637">
          <cell r="A69637">
            <v>324984</v>
          </cell>
          <cell r="B69637">
            <v>12500</v>
          </cell>
          <cell r="C69637">
            <v>44225.659872685188</v>
          </cell>
          <cell r="D69637">
            <v>4339</v>
          </cell>
          <cell r="E69637">
            <v>1200</v>
          </cell>
          <cell r="F69637">
            <v>44045.000092592592</v>
          </cell>
          <cell r="G69637">
            <v>0</v>
          </cell>
        </row>
        <row r="69638">
          <cell r="A69638">
            <v>324988</v>
          </cell>
          <cell r="B69638">
            <v>2959</v>
          </cell>
          <cell r="C69638">
            <v>44225.66128472222</v>
          </cell>
          <cell r="D69638">
            <v>4946</v>
          </cell>
          <cell r="E69638">
            <v>1200</v>
          </cell>
          <cell r="F69638">
            <v>44013.952685185184</v>
          </cell>
          <cell r="G69638">
            <v>0</v>
          </cell>
        </row>
        <row r="69639">
          <cell r="A69639">
            <v>324992</v>
          </cell>
          <cell r="B69639">
            <v>12033</v>
          </cell>
          <cell r="C69639">
            <v>44225.661423611113</v>
          </cell>
          <cell r="D69639">
            <v>1834</v>
          </cell>
          <cell r="E69639">
            <v>1200</v>
          </cell>
          <cell r="F69639">
            <v>44045.603078703702</v>
          </cell>
          <cell r="G69639">
            <v>0</v>
          </cell>
        </row>
        <row r="69640">
          <cell r="A69640">
            <v>324996</v>
          </cell>
          <cell r="B69640">
            <v>2352</v>
          </cell>
          <cell r="C69640">
            <v>44225.665439814817</v>
          </cell>
          <cell r="D69640">
            <v>3318</v>
          </cell>
          <cell r="E69640">
            <v>1200</v>
          </cell>
          <cell r="F69640">
            <v>43923.46261574074</v>
          </cell>
          <cell r="G69640">
            <v>0</v>
          </cell>
        </row>
        <row r="69641">
          <cell r="A69641">
            <v>324997</v>
          </cell>
          <cell r="B69641">
            <v>9672</v>
          </cell>
          <cell r="C69641">
            <v>44225.666261574072</v>
          </cell>
          <cell r="D69641">
            <v>5537</v>
          </cell>
          <cell r="E69641">
            <v>1200</v>
          </cell>
          <cell r="F69641">
            <v>43984.405729166669</v>
          </cell>
          <cell r="G69641">
            <v>0</v>
          </cell>
        </row>
        <row r="69642">
          <cell r="A69642">
            <v>325002</v>
          </cell>
          <cell r="B69642">
            <v>13927</v>
          </cell>
          <cell r="C69642">
            <v>44225.666759259257</v>
          </cell>
          <cell r="D69642">
            <v>7964</v>
          </cell>
          <cell r="E69642">
            <v>1200</v>
          </cell>
          <cell r="F69642">
            <v>44166.446377314816</v>
          </cell>
          <cell r="G69642">
            <v>0</v>
          </cell>
        </row>
        <row r="69643">
          <cell r="A69643">
            <v>325004</v>
          </cell>
          <cell r="B69643">
            <v>11404</v>
          </cell>
          <cell r="C69643">
            <v>44225.676053240742</v>
          </cell>
          <cell r="D69643">
            <v>11339</v>
          </cell>
          <cell r="E69643">
            <v>1200</v>
          </cell>
          <cell r="F69643">
            <v>44136.277511574073</v>
          </cell>
          <cell r="G69643">
            <v>0</v>
          </cell>
        </row>
        <row r="69644">
          <cell r="A69644">
            <v>325008</v>
          </cell>
          <cell r="B69644">
            <v>1568</v>
          </cell>
          <cell r="C69644">
            <v>44225.67869212963</v>
          </cell>
          <cell r="D69644">
            <v>940</v>
          </cell>
          <cell r="E69644">
            <v>1200</v>
          </cell>
          <cell r="F69644">
            <v>44198.597974537035</v>
          </cell>
          <cell r="G69644">
            <v>0</v>
          </cell>
        </row>
        <row r="69645">
          <cell r="A69645">
            <v>325011</v>
          </cell>
          <cell r="B69645">
            <v>5139</v>
          </cell>
          <cell r="C69645">
            <v>44225.679027777784</v>
          </cell>
          <cell r="D69645">
            <v>12030</v>
          </cell>
          <cell r="E69645">
            <v>1200</v>
          </cell>
          <cell r="F69645">
            <v>43832.412627314814</v>
          </cell>
          <cell r="G69645">
            <v>0</v>
          </cell>
        </row>
        <row r="69646">
          <cell r="A69646">
            <v>325016</v>
          </cell>
          <cell r="B69646">
            <v>4502</v>
          </cell>
          <cell r="C69646">
            <v>44225.679791666669</v>
          </cell>
          <cell r="D69646">
            <v>878</v>
          </cell>
          <cell r="E69646">
            <v>1200</v>
          </cell>
          <cell r="F69646">
            <v>43922.969097222223</v>
          </cell>
          <cell r="G69646">
            <v>0</v>
          </cell>
        </row>
        <row r="69647">
          <cell r="A69647">
            <v>325020</v>
          </cell>
          <cell r="B69647">
            <v>13427</v>
          </cell>
          <cell r="C69647">
            <v>44225.681192129632</v>
          </cell>
          <cell r="D69647">
            <v>310</v>
          </cell>
          <cell r="E69647">
            <v>960</v>
          </cell>
          <cell r="F69647">
            <v>44105.154143518521</v>
          </cell>
          <cell r="G69647">
            <v>0</v>
          </cell>
        </row>
        <row r="69648">
          <cell r="A69648">
            <v>325023</v>
          </cell>
          <cell r="B69648">
            <v>12566</v>
          </cell>
          <cell r="C69648">
            <v>44225.682997685188</v>
          </cell>
          <cell r="D69648">
            <v>8590</v>
          </cell>
          <cell r="E69648">
            <v>1200</v>
          </cell>
          <cell r="F69648">
            <v>44136.293263888889</v>
          </cell>
          <cell r="G69648">
            <v>0</v>
          </cell>
        </row>
        <row r="69649">
          <cell r="A69649">
            <v>325024</v>
          </cell>
          <cell r="B69649">
            <v>5453</v>
          </cell>
          <cell r="C69649">
            <v>44225.684328703697</v>
          </cell>
          <cell r="D69649">
            <v>5166</v>
          </cell>
          <cell r="E69649">
            <v>1200</v>
          </cell>
          <cell r="F69649">
            <v>44197.428252314814</v>
          </cell>
          <cell r="G69649">
            <v>0</v>
          </cell>
        </row>
        <row r="69650">
          <cell r="A69650">
            <v>325031</v>
          </cell>
          <cell r="B69650">
            <v>6764</v>
          </cell>
          <cell r="C69650">
            <v>44225.686967592592</v>
          </cell>
          <cell r="D69650">
            <v>13562</v>
          </cell>
          <cell r="E69650">
            <v>1200</v>
          </cell>
          <cell r="F69650">
            <v>44197.921203703707</v>
          </cell>
          <cell r="G69650">
            <v>0</v>
          </cell>
        </row>
        <row r="69651">
          <cell r="A69651">
            <v>325033</v>
          </cell>
          <cell r="B69651">
            <v>10904</v>
          </cell>
          <cell r="C69651">
            <v>44225.688206018523</v>
          </cell>
          <cell r="D69651">
            <v>6669</v>
          </cell>
          <cell r="E69651">
            <v>1200</v>
          </cell>
          <cell r="F69651">
            <v>44105.00309027778</v>
          </cell>
          <cell r="G69651">
            <v>0</v>
          </cell>
        </row>
        <row r="69652">
          <cell r="A69652">
            <v>325034</v>
          </cell>
          <cell r="B69652">
            <v>10351</v>
          </cell>
          <cell r="C69652">
            <v>44225.692916666667</v>
          </cell>
          <cell r="D69652">
            <v>12030</v>
          </cell>
          <cell r="E69652">
            <v>960</v>
          </cell>
          <cell r="F69652">
            <v>43832.412627314814</v>
          </cell>
          <cell r="G69652">
            <v>0</v>
          </cell>
        </row>
        <row r="69653">
          <cell r="A69653">
            <v>325037</v>
          </cell>
          <cell r="B69653">
            <v>11763</v>
          </cell>
          <cell r="C69653">
            <v>44225.693680555552</v>
          </cell>
          <cell r="D69653">
            <v>12391</v>
          </cell>
          <cell r="E69653">
            <v>960</v>
          </cell>
          <cell r="F69653">
            <v>44198.024780092594</v>
          </cell>
          <cell r="G69653">
            <v>0</v>
          </cell>
        </row>
        <row r="69654">
          <cell r="A69654">
            <v>325038</v>
          </cell>
          <cell r="B69654">
            <v>12193</v>
          </cell>
          <cell r="C69654">
            <v>44225.693761574083</v>
          </cell>
          <cell r="D69654">
            <v>3528</v>
          </cell>
          <cell r="E69654">
            <v>1200</v>
          </cell>
          <cell r="F69654">
            <v>43832.253541666665</v>
          </cell>
          <cell r="G69654">
            <v>0</v>
          </cell>
        </row>
        <row r="69655">
          <cell r="A69655">
            <v>325043</v>
          </cell>
          <cell r="B69655">
            <v>6834</v>
          </cell>
          <cell r="C69655">
            <v>44225.699131944442</v>
          </cell>
          <cell r="D69655">
            <v>6403</v>
          </cell>
          <cell r="E69655">
            <v>1200</v>
          </cell>
          <cell r="F69655">
            <v>43922.923217592594</v>
          </cell>
          <cell r="G69655">
            <v>0</v>
          </cell>
        </row>
        <row r="69656">
          <cell r="A69656">
            <v>325050</v>
          </cell>
          <cell r="B69656">
            <v>6764</v>
          </cell>
          <cell r="C69656">
            <v>44225.699976851851</v>
          </cell>
          <cell r="D69656">
            <v>1305</v>
          </cell>
          <cell r="E69656">
            <v>1200</v>
          </cell>
          <cell r="F69656">
            <v>43922.021249999998</v>
          </cell>
          <cell r="G69656">
            <v>0</v>
          </cell>
        </row>
        <row r="69657">
          <cell r="A69657">
            <v>325052</v>
          </cell>
          <cell r="B69657">
            <v>8943</v>
          </cell>
          <cell r="C69657">
            <v>44225.70108796296</v>
          </cell>
          <cell r="D69657">
            <v>104</v>
          </cell>
          <cell r="E69657">
            <v>1200</v>
          </cell>
          <cell r="F69657">
            <v>44013.286412037036</v>
          </cell>
          <cell r="G69657">
            <v>0</v>
          </cell>
        </row>
        <row r="69658">
          <cell r="A69658">
            <v>325057</v>
          </cell>
          <cell r="B69658">
            <v>10455</v>
          </cell>
          <cell r="C69658">
            <v>44225.701388888891</v>
          </cell>
          <cell r="D69658">
            <v>10807</v>
          </cell>
          <cell r="E69658">
            <v>1200</v>
          </cell>
          <cell r="F69658">
            <v>43953.841516203705</v>
          </cell>
          <cell r="G69658">
            <v>0</v>
          </cell>
        </row>
        <row r="69659">
          <cell r="A69659">
            <v>325059</v>
          </cell>
          <cell r="B69659">
            <v>10368</v>
          </cell>
          <cell r="C69659">
            <v>44225.701990740738</v>
          </cell>
          <cell r="D69659">
            <v>638</v>
          </cell>
          <cell r="E69659">
            <v>960</v>
          </cell>
          <cell r="F69659">
            <v>44166.575787037036</v>
          </cell>
          <cell r="G69659">
            <v>0</v>
          </cell>
        </row>
        <row r="69660">
          <cell r="A69660">
            <v>325065</v>
          </cell>
          <cell r="B69660">
            <v>10549</v>
          </cell>
          <cell r="C69660">
            <v>44225.702523148153</v>
          </cell>
          <cell r="D69660">
            <v>2096</v>
          </cell>
          <cell r="E69660">
            <v>1200</v>
          </cell>
          <cell r="F69660">
            <v>44044.189236111109</v>
          </cell>
          <cell r="G69660">
            <v>0</v>
          </cell>
        </row>
        <row r="69661">
          <cell r="A69661">
            <v>325068</v>
          </cell>
          <cell r="B69661">
            <v>7257</v>
          </cell>
          <cell r="C69661">
            <v>44225.707141203697</v>
          </cell>
          <cell r="D69661">
            <v>6631</v>
          </cell>
          <cell r="E69661">
            <v>1200</v>
          </cell>
          <cell r="F69661">
            <v>43952.977141203701</v>
          </cell>
          <cell r="G69661">
            <v>0</v>
          </cell>
        </row>
        <row r="69662">
          <cell r="A69662">
            <v>325071</v>
          </cell>
          <cell r="B69662">
            <v>8826</v>
          </cell>
          <cell r="C69662">
            <v>44225.712523148148</v>
          </cell>
          <cell r="D69662">
            <v>5216</v>
          </cell>
          <cell r="E69662">
            <v>1200</v>
          </cell>
          <cell r="F69662">
            <v>44166.069513888891</v>
          </cell>
          <cell r="G69662">
            <v>0</v>
          </cell>
        </row>
        <row r="69663">
          <cell r="A69663">
            <v>325077</v>
          </cell>
          <cell r="B69663">
            <v>8792</v>
          </cell>
          <cell r="C69663">
            <v>44225.712962962964</v>
          </cell>
          <cell r="D69663">
            <v>8404</v>
          </cell>
          <cell r="E69663">
            <v>1200</v>
          </cell>
          <cell r="F69663">
            <v>43862.8516087963</v>
          </cell>
          <cell r="G69663">
            <v>0</v>
          </cell>
        </row>
        <row r="69664">
          <cell r="A69664">
            <v>325082</v>
          </cell>
          <cell r="B69664">
            <v>4468</v>
          </cell>
          <cell r="C69664">
            <v>44225.714988425927</v>
          </cell>
          <cell r="D69664">
            <v>8404</v>
          </cell>
          <cell r="E69664">
            <v>1200</v>
          </cell>
          <cell r="F69664">
            <v>43862.8516087963</v>
          </cell>
          <cell r="G69664">
            <v>0</v>
          </cell>
        </row>
        <row r="69665">
          <cell r="A69665">
            <v>325087</v>
          </cell>
          <cell r="B69665">
            <v>7965</v>
          </cell>
          <cell r="C69665">
            <v>44225.715451388889</v>
          </cell>
          <cell r="D69665">
            <v>2338</v>
          </cell>
          <cell r="E69665">
            <v>1200</v>
          </cell>
          <cell r="F69665">
            <v>43952.015902777777</v>
          </cell>
          <cell r="G69665">
            <v>0</v>
          </cell>
        </row>
        <row r="69666">
          <cell r="A69666">
            <v>325093</v>
          </cell>
          <cell r="B69666">
            <v>7304</v>
          </cell>
          <cell r="C69666">
            <v>44225.718854166669</v>
          </cell>
          <cell r="D69666">
            <v>7193</v>
          </cell>
          <cell r="E69666">
            <v>1200</v>
          </cell>
          <cell r="F69666">
            <v>44197.467766203707</v>
          </cell>
          <cell r="G69666">
            <v>0</v>
          </cell>
        </row>
        <row r="69667">
          <cell r="A69667">
            <v>325099</v>
          </cell>
          <cell r="B69667">
            <v>7257</v>
          </cell>
          <cell r="C69667">
            <v>44225.721064814818</v>
          </cell>
          <cell r="D69667">
            <v>1849</v>
          </cell>
          <cell r="E69667">
            <v>1200</v>
          </cell>
          <cell r="F69667">
            <v>44013.146064814813</v>
          </cell>
          <cell r="G69667">
            <v>0</v>
          </cell>
        </row>
        <row r="69668">
          <cell r="A69668">
            <v>325104</v>
          </cell>
          <cell r="B69668">
            <v>6539</v>
          </cell>
          <cell r="C69668">
            <v>44225.723321759258</v>
          </cell>
          <cell r="D69668">
            <v>4782</v>
          </cell>
          <cell r="E69668">
            <v>960</v>
          </cell>
          <cell r="F69668">
            <v>44105.143101851849</v>
          </cell>
          <cell r="G69668">
            <v>0</v>
          </cell>
        </row>
        <row r="69669">
          <cell r="A69669">
            <v>325109</v>
          </cell>
          <cell r="B69669">
            <v>5597</v>
          </cell>
          <cell r="C69669">
            <v>44225.724374999998</v>
          </cell>
          <cell r="D69669">
            <v>4758</v>
          </cell>
          <cell r="E69669">
            <v>1200</v>
          </cell>
          <cell r="F69669">
            <v>43838.476377314815</v>
          </cell>
          <cell r="G69669">
            <v>0</v>
          </cell>
        </row>
        <row r="69670">
          <cell r="A69670">
            <v>325111</v>
          </cell>
          <cell r="B69670">
            <v>3990</v>
          </cell>
          <cell r="C69670">
            <v>44225.726458333331</v>
          </cell>
          <cell r="D69670">
            <v>12036</v>
          </cell>
          <cell r="E69670">
            <v>1200</v>
          </cell>
          <cell r="F69670">
            <v>44105.626203703701</v>
          </cell>
          <cell r="G69670">
            <v>0</v>
          </cell>
        </row>
        <row r="69671">
          <cell r="A69671">
            <v>325112</v>
          </cell>
          <cell r="B69671">
            <v>208</v>
          </cell>
          <cell r="C69671">
            <v>44225.73704861111</v>
          </cell>
          <cell r="D69671">
            <v>232</v>
          </cell>
          <cell r="E69671">
            <v>1200</v>
          </cell>
          <cell r="F69671">
            <v>44136.205462962964</v>
          </cell>
          <cell r="G69671">
            <v>0</v>
          </cell>
        </row>
        <row r="69672">
          <cell r="A69672">
            <v>325115</v>
          </cell>
          <cell r="B69672">
            <v>12694</v>
          </cell>
          <cell r="C69672">
            <v>44225.742118055547</v>
          </cell>
          <cell r="D69672">
            <v>4674</v>
          </cell>
          <cell r="E69672">
            <v>960</v>
          </cell>
          <cell r="F69672">
            <v>44075.012592592589</v>
          </cell>
          <cell r="G69672">
            <v>0</v>
          </cell>
        </row>
        <row r="69673">
          <cell r="A69673">
            <v>325117</v>
          </cell>
          <cell r="B69673">
            <v>11110</v>
          </cell>
          <cell r="C69673">
            <v>44225.744398148148</v>
          </cell>
          <cell r="D69673">
            <v>1416</v>
          </cell>
          <cell r="E69673">
            <v>1200</v>
          </cell>
          <cell r="F69673">
            <v>44075.540567129632</v>
          </cell>
          <cell r="G69673">
            <v>0</v>
          </cell>
        </row>
        <row r="69674">
          <cell r="A69674">
            <v>325123</v>
          </cell>
          <cell r="B69674">
            <v>989</v>
          </cell>
          <cell r="C69674">
            <v>44225.758333333331</v>
          </cell>
          <cell r="D69674">
            <v>13813</v>
          </cell>
          <cell r="E69674">
            <v>1200</v>
          </cell>
          <cell r="F69674">
            <v>43923.310972222222</v>
          </cell>
          <cell r="G69674">
            <v>0</v>
          </cell>
        </row>
        <row r="69675">
          <cell r="A69675">
            <v>325130</v>
          </cell>
          <cell r="B69675">
            <v>5935</v>
          </cell>
          <cell r="C69675">
            <v>44225.762499999997</v>
          </cell>
          <cell r="D69675">
            <v>831</v>
          </cell>
          <cell r="E69675">
            <v>1200</v>
          </cell>
          <cell r="F69675">
            <v>43952.334629629629</v>
          </cell>
          <cell r="G69675">
            <v>0</v>
          </cell>
        </row>
        <row r="69676">
          <cell r="A69676">
            <v>325133</v>
          </cell>
          <cell r="B69676">
            <v>2292</v>
          </cell>
          <cell r="C69676">
            <v>44225.764710648153</v>
          </cell>
          <cell r="D69676">
            <v>4621</v>
          </cell>
          <cell r="E69676">
            <v>1200</v>
          </cell>
          <cell r="F69676">
            <v>44075.263368055559</v>
          </cell>
          <cell r="G69676">
            <v>0</v>
          </cell>
        </row>
        <row r="69677">
          <cell r="A69677">
            <v>325136</v>
          </cell>
          <cell r="B69677">
            <v>12082</v>
          </cell>
          <cell r="C69677">
            <v>44225.768090277779</v>
          </cell>
          <cell r="D69677">
            <v>13562</v>
          </cell>
          <cell r="E69677">
            <v>1200</v>
          </cell>
          <cell r="F69677">
            <v>44197.921203703707</v>
          </cell>
          <cell r="G69677">
            <v>0</v>
          </cell>
        </row>
        <row r="69678">
          <cell r="A69678">
            <v>325143</v>
          </cell>
          <cell r="B69678">
            <v>4152</v>
          </cell>
          <cell r="C69678">
            <v>44225.769421296303</v>
          </cell>
          <cell r="D69678">
            <v>13007</v>
          </cell>
          <cell r="E69678">
            <v>1200</v>
          </cell>
          <cell r="F69678">
            <v>44197.001018518517</v>
          </cell>
          <cell r="G69678">
            <v>0</v>
          </cell>
        </row>
        <row r="69679">
          <cell r="A69679">
            <v>325147</v>
          </cell>
          <cell r="B69679">
            <v>11635</v>
          </cell>
          <cell r="C69679">
            <v>44225.769444444442</v>
          </cell>
          <cell r="D69679">
            <v>7062</v>
          </cell>
          <cell r="E69679">
            <v>1200</v>
          </cell>
          <cell r="F69679">
            <v>43832.040196759262</v>
          </cell>
          <cell r="G69679">
            <v>0</v>
          </cell>
        </row>
        <row r="69680">
          <cell r="A69680">
            <v>325149</v>
          </cell>
          <cell r="B69680">
            <v>5787</v>
          </cell>
          <cell r="C69680">
            <v>44225.770856481482</v>
          </cell>
          <cell r="D69680">
            <v>4478</v>
          </cell>
          <cell r="E69680">
            <v>0</v>
          </cell>
          <cell r="F69680">
            <v>43892.460312499999</v>
          </cell>
          <cell r="G69680">
            <v>0</v>
          </cell>
        </row>
        <row r="69681">
          <cell r="A69681">
            <v>325151</v>
          </cell>
          <cell r="B69681">
            <v>6081</v>
          </cell>
          <cell r="C69681">
            <v>44225.775034722217</v>
          </cell>
          <cell r="D69681">
            <v>9597</v>
          </cell>
          <cell r="E69681">
            <v>1200</v>
          </cell>
          <cell r="F69681">
            <v>44044.821122685185</v>
          </cell>
          <cell r="G69681">
            <v>0</v>
          </cell>
        </row>
        <row r="69682">
          <cell r="A69682">
            <v>325156</v>
          </cell>
          <cell r="B69682">
            <v>3108</v>
          </cell>
          <cell r="C69682">
            <v>44225.777141203696</v>
          </cell>
          <cell r="D69682">
            <v>13670</v>
          </cell>
          <cell r="E69682">
            <v>0</v>
          </cell>
          <cell r="F69682">
            <v>44014.365486111114</v>
          </cell>
          <cell r="G69682">
            <v>0</v>
          </cell>
        </row>
        <row r="69683">
          <cell r="A69683">
            <v>325163</v>
          </cell>
          <cell r="B69683">
            <v>9591</v>
          </cell>
          <cell r="C69683">
            <v>44225.777430555558</v>
          </cell>
          <cell r="D69683">
            <v>12897</v>
          </cell>
          <cell r="E69683">
            <v>1200</v>
          </cell>
          <cell r="F69683">
            <v>44198.16615740741</v>
          </cell>
          <cell r="G69683">
            <v>0</v>
          </cell>
        </row>
        <row r="69684">
          <cell r="A69684">
            <v>325168</v>
          </cell>
          <cell r="B69684">
            <v>7775</v>
          </cell>
          <cell r="C69684">
            <v>44225.78087962963</v>
          </cell>
          <cell r="D69684">
            <v>7964</v>
          </cell>
          <cell r="E69684">
            <v>1200</v>
          </cell>
          <cell r="F69684">
            <v>44166.446377314816</v>
          </cell>
          <cell r="G69684">
            <v>0</v>
          </cell>
        </row>
        <row r="69685">
          <cell r="A69685">
            <v>325172</v>
          </cell>
          <cell r="B69685">
            <v>2582</v>
          </cell>
          <cell r="C69685">
            <v>44225.784895833327</v>
          </cell>
          <cell r="D69685">
            <v>12711</v>
          </cell>
          <cell r="E69685">
            <v>1200</v>
          </cell>
          <cell r="F69685">
            <v>43862.756041666667</v>
          </cell>
          <cell r="G69685">
            <v>0</v>
          </cell>
        </row>
        <row r="69686">
          <cell r="A69686">
            <v>325173</v>
          </cell>
          <cell r="B69686">
            <v>6321</v>
          </cell>
          <cell r="C69686">
            <v>44225.786006944443</v>
          </cell>
          <cell r="D69686">
            <v>6470</v>
          </cell>
          <cell r="E69686">
            <v>1200</v>
          </cell>
          <cell r="F69686">
            <v>44075.470451388886</v>
          </cell>
          <cell r="G69686">
            <v>0</v>
          </cell>
        </row>
        <row r="69687">
          <cell r="A69687">
            <v>325179</v>
          </cell>
          <cell r="B69687">
            <v>10032</v>
          </cell>
          <cell r="C69687">
            <v>44225.788263888891</v>
          </cell>
          <cell r="D69687">
            <v>552</v>
          </cell>
          <cell r="E69687">
            <v>1200</v>
          </cell>
          <cell r="F69687">
            <v>44137.753993055558</v>
          </cell>
          <cell r="G69687">
            <v>0</v>
          </cell>
        </row>
        <row r="69688">
          <cell r="A69688">
            <v>325180</v>
          </cell>
          <cell r="B69688">
            <v>2227</v>
          </cell>
          <cell r="C69688">
            <v>44225.790613425917</v>
          </cell>
          <cell r="D69688">
            <v>10897</v>
          </cell>
          <cell r="E69688">
            <v>1200</v>
          </cell>
          <cell r="F69688">
            <v>44105.438530092593</v>
          </cell>
          <cell r="G69688">
            <v>0</v>
          </cell>
        </row>
        <row r="69689">
          <cell r="A69689">
            <v>325183</v>
          </cell>
          <cell r="B69689">
            <v>11346</v>
          </cell>
          <cell r="C69689">
            <v>44225.794317129628</v>
          </cell>
          <cell r="D69689">
            <v>12094</v>
          </cell>
          <cell r="E69689">
            <v>1200</v>
          </cell>
          <cell r="F69689">
            <v>44167.375254629631</v>
          </cell>
          <cell r="G69689">
            <v>0</v>
          </cell>
        </row>
        <row r="69690">
          <cell r="A69690">
            <v>325188</v>
          </cell>
          <cell r="B69690">
            <v>9723</v>
          </cell>
          <cell r="C69690">
            <v>44225.798854166656</v>
          </cell>
          <cell r="D69690">
            <v>11210</v>
          </cell>
          <cell r="E69690">
            <v>1200</v>
          </cell>
          <cell r="F69690">
            <v>43922.334780092591</v>
          </cell>
          <cell r="G69690">
            <v>0</v>
          </cell>
        </row>
        <row r="69691">
          <cell r="A69691">
            <v>325189</v>
          </cell>
          <cell r="B69691">
            <v>4838</v>
          </cell>
          <cell r="C69691">
            <v>44225.802893518521</v>
          </cell>
          <cell r="D69691">
            <v>2598</v>
          </cell>
          <cell r="E69691">
            <v>960</v>
          </cell>
          <cell r="F69691">
            <v>44137.036446759259</v>
          </cell>
          <cell r="G69691">
            <v>0</v>
          </cell>
        </row>
        <row r="69692">
          <cell r="A69692">
            <v>325196</v>
          </cell>
          <cell r="B69692">
            <v>218</v>
          </cell>
          <cell r="C69692">
            <v>44225.811805555553</v>
          </cell>
          <cell r="D69692">
            <v>8501</v>
          </cell>
          <cell r="E69692">
            <v>1200</v>
          </cell>
          <cell r="F69692">
            <v>44166.429490740738</v>
          </cell>
          <cell r="G69692">
            <v>0</v>
          </cell>
        </row>
        <row r="69693">
          <cell r="A69693">
            <v>325197</v>
          </cell>
          <cell r="B69693">
            <v>11898</v>
          </cell>
          <cell r="C69693">
            <v>44225.818692129629</v>
          </cell>
          <cell r="D69693">
            <v>13817</v>
          </cell>
          <cell r="E69693">
            <v>1200</v>
          </cell>
          <cell r="F69693">
            <v>43891.131111111114</v>
          </cell>
          <cell r="G69693">
            <v>0</v>
          </cell>
        </row>
        <row r="69694">
          <cell r="A69694">
            <v>325202</v>
          </cell>
          <cell r="B69694">
            <v>4794</v>
          </cell>
          <cell r="C69694">
            <v>44225.824999999997</v>
          </cell>
          <cell r="D69694">
            <v>11329</v>
          </cell>
          <cell r="E69694">
            <v>1200</v>
          </cell>
          <cell r="F69694">
            <v>43983.596550925926</v>
          </cell>
          <cell r="G69694">
            <v>0</v>
          </cell>
        </row>
        <row r="69695">
          <cell r="A69695">
            <v>325207</v>
          </cell>
          <cell r="B69695">
            <v>10368</v>
          </cell>
          <cell r="C69695">
            <v>44225.826643518521</v>
          </cell>
          <cell r="D69695">
            <v>5994</v>
          </cell>
          <cell r="E69695">
            <v>960</v>
          </cell>
          <cell r="F69695">
            <v>43833.741469907407</v>
          </cell>
          <cell r="G69695">
            <v>0</v>
          </cell>
        </row>
        <row r="69696">
          <cell r="A69696">
            <v>325214</v>
          </cell>
          <cell r="B69696">
            <v>591</v>
          </cell>
          <cell r="C69696">
            <v>44225.829652777778</v>
          </cell>
          <cell r="D69696">
            <v>11835</v>
          </cell>
          <cell r="E69696">
            <v>1200</v>
          </cell>
          <cell r="F69696">
            <v>43922.844085648147</v>
          </cell>
          <cell r="G69696">
            <v>0</v>
          </cell>
        </row>
        <row r="69697">
          <cell r="A69697">
            <v>325217</v>
          </cell>
          <cell r="B69697">
            <v>2430</v>
          </cell>
          <cell r="C69697">
            <v>44225.830520833333</v>
          </cell>
          <cell r="D69697">
            <v>8364</v>
          </cell>
          <cell r="E69697">
            <v>1200</v>
          </cell>
          <cell r="F69697">
            <v>44197.986354166664</v>
          </cell>
          <cell r="G69697">
            <v>0</v>
          </cell>
        </row>
        <row r="69698">
          <cell r="A69698">
            <v>325224</v>
          </cell>
          <cell r="B69698">
            <v>10721</v>
          </cell>
          <cell r="C69698">
            <v>44225.841516203713</v>
          </cell>
          <cell r="D69698">
            <v>3286</v>
          </cell>
          <cell r="E69698">
            <v>1200</v>
          </cell>
          <cell r="F69698">
            <v>44197.721782407411</v>
          </cell>
          <cell r="G69698">
            <v>0</v>
          </cell>
        </row>
        <row r="69699">
          <cell r="A69699">
            <v>325231</v>
          </cell>
          <cell r="B69699">
            <v>9280</v>
          </cell>
          <cell r="C69699">
            <v>44225.842152777783</v>
          </cell>
          <cell r="D69699">
            <v>831</v>
          </cell>
          <cell r="E69699">
            <v>1200</v>
          </cell>
          <cell r="F69699">
            <v>43952.334629629629</v>
          </cell>
          <cell r="G69699">
            <v>0</v>
          </cell>
        </row>
        <row r="69700">
          <cell r="A69700">
            <v>325238</v>
          </cell>
          <cell r="B69700">
            <v>11987</v>
          </cell>
          <cell r="C69700">
            <v>44225.846701388888</v>
          </cell>
          <cell r="D69700">
            <v>5216</v>
          </cell>
          <cell r="E69700">
            <v>1200</v>
          </cell>
          <cell r="F69700">
            <v>44166.069513888891</v>
          </cell>
          <cell r="G69700">
            <v>0</v>
          </cell>
        </row>
        <row r="69701">
          <cell r="A69701">
            <v>325242</v>
          </cell>
          <cell r="B69701">
            <v>12097</v>
          </cell>
          <cell r="C69701">
            <v>44225.846747685187</v>
          </cell>
          <cell r="D69701">
            <v>8364</v>
          </cell>
          <cell r="E69701">
            <v>1200</v>
          </cell>
          <cell r="F69701">
            <v>44197.986354166664</v>
          </cell>
          <cell r="G69701">
            <v>0</v>
          </cell>
        </row>
        <row r="69702">
          <cell r="A69702">
            <v>325246</v>
          </cell>
          <cell r="B69702">
            <v>3591</v>
          </cell>
          <cell r="C69702">
            <v>44225.853842592587</v>
          </cell>
          <cell r="D69702">
            <v>7370</v>
          </cell>
          <cell r="E69702">
            <v>1200</v>
          </cell>
          <cell r="F69702">
            <v>43983.502604166664</v>
          </cell>
          <cell r="G69702">
            <v>0</v>
          </cell>
        </row>
        <row r="69703">
          <cell r="A69703">
            <v>325251</v>
          </cell>
          <cell r="B69703">
            <v>12521</v>
          </cell>
          <cell r="C69703">
            <v>44225.854560185187</v>
          </cell>
          <cell r="D69703">
            <v>12523</v>
          </cell>
          <cell r="E69703">
            <v>1200</v>
          </cell>
          <cell r="F69703">
            <v>44105.083819444444</v>
          </cell>
          <cell r="G69703">
            <v>0</v>
          </cell>
        </row>
        <row r="69704">
          <cell r="A69704">
            <v>325255</v>
          </cell>
          <cell r="B69704">
            <v>13237</v>
          </cell>
          <cell r="C69704">
            <v>44225.855995370373</v>
          </cell>
          <cell r="D69704">
            <v>11700</v>
          </cell>
          <cell r="E69704">
            <v>1200</v>
          </cell>
          <cell r="F69704">
            <v>43833.01934027778</v>
          </cell>
          <cell r="G69704">
            <v>0</v>
          </cell>
        </row>
        <row r="69705">
          <cell r="A69705">
            <v>325258</v>
          </cell>
          <cell r="B69705">
            <v>6581</v>
          </cell>
          <cell r="C69705">
            <v>44225.857766203713</v>
          </cell>
          <cell r="D69705">
            <v>2598</v>
          </cell>
          <cell r="E69705">
            <v>1200</v>
          </cell>
          <cell r="F69705">
            <v>44137.036446759259</v>
          </cell>
          <cell r="G69705">
            <v>0</v>
          </cell>
        </row>
        <row r="69706">
          <cell r="A69706">
            <v>325261</v>
          </cell>
          <cell r="B69706">
            <v>3474</v>
          </cell>
          <cell r="C69706">
            <v>44225.860347222217</v>
          </cell>
          <cell r="D69706">
            <v>3224</v>
          </cell>
          <cell r="E69706">
            <v>1200</v>
          </cell>
          <cell r="F69706">
            <v>44136.470231481479</v>
          </cell>
          <cell r="G69706">
            <v>0</v>
          </cell>
        </row>
        <row r="69707">
          <cell r="A69707">
            <v>325262</v>
          </cell>
          <cell r="B69707">
            <v>10825</v>
          </cell>
          <cell r="C69707">
            <v>44225.863865740743</v>
          </cell>
          <cell r="D69707">
            <v>13813</v>
          </cell>
          <cell r="E69707">
            <v>1200</v>
          </cell>
          <cell r="F69707">
            <v>43923.310972222222</v>
          </cell>
          <cell r="G69707">
            <v>0</v>
          </cell>
        </row>
        <row r="69708">
          <cell r="A69708">
            <v>325269</v>
          </cell>
          <cell r="B69708">
            <v>12050</v>
          </cell>
          <cell r="C69708">
            <v>44225.869016203702</v>
          </cell>
          <cell r="D69708">
            <v>10807</v>
          </cell>
          <cell r="E69708">
            <v>1200</v>
          </cell>
          <cell r="F69708">
            <v>43953.841516203705</v>
          </cell>
          <cell r="G69708">
            <v>0</v>
          </cell>
        </row>
        <row r="69709">
          <cell r="A69709">
            <v>325273</v>
          </cell>
          <cell r="B69709">
            <v>4014</v>
          </cell>
          <cell r="C69709">
            <v>44225.869722222233</v>
          </cell>
          <cell r="D69709">
            <v>4283</v>
          </cell>
          <cell r="E69709">
            <v>1200</v>
          </cell>
          <cell r="F69709">
            <v>43983.649594907409</v>
          </cell>
          <cell r="G69709">
            <v>0</v>
          </cell>
        </row>
        <row r="69710">
          <cell r="A69710">
            <v>325276</v>
          </cell>
          <cell r="B69710">
            <v>13718</v>
          </cell>
          <cell r="C69710">
            <v>44225.869791666657</v>
          </cell>
          <cell r="D69710">
            <v>13812</v>
          </cell>
          <cell r="E69710">
            <v>1200</v>
          </cell>
          <cell r="F69710">
            <v>44105.466736111113</v>
          </cell>
          <cell r="G69710">
            <v>0</v>
          </cell>
        </row>
        <row r="69711">
          <cell r="A69711">
            <v>325277</v>
          </cell>
          <cell r="B69711">
            <v>5254</v>
          </cell>
          <cell r="C69711">
            <v>44225.870555555557</v>
          </cell>
          <cell r="D69711">
            <v>6403</v>
          </cell>
          <cell r="E69711">
            <v>1200</v>
          </cell>
          <cell r="F69711">
            <v>43922.923217592594</v>
          </cell>
          <cell r="G69711">
            <v>0</v>
          </cell>
        </row>
        <row r="69712">
          <cell r="A69712">
            <v>325282</v>
          </cell>
          <cell r="B69712">
            <v>8832</v>
          </cell>
          <cell r="C69712">
            <v>44225.87400462963</v>
          </cell>
          <cell r="D69712">
            <v>3005</v>
          </cell>
          <cell r="E69712">
            <v>1200</v>
          </cell>
          <cell r="F69712">
            <v>44044.76353009259</v>
          </cell>
          <cell r="G69712">
            <v>0</v>
          </cell>
        </row>
        <row r="69713">
          <cell r="A69713">
            <v>325288</v>
          </cell>
          <cell r="B69713">
            <v>11108</v>
          </cell>
          <cell r="C69713">
            <v>44225.880023148151</v>
          </cell>
          <cell r="D69713">
            <v>2421</v>
          </cell>
          <cell r="E69713">
            <v>1200</v>
          </cell>
          <cell r="F69713">
            <v>44044.368518518517</v>
          </cell>
          <cell r="G69713">
            <v>0</v>
          </cell>
        </row>
        <row r="69714">
          <cell r="A69714">
            <v>325291</v>
          </cell>
          <cell r="B69714">
            <v>2069</v>
          </cell>
          <cell r="C69714">
            <v>44225.884259259263</v>
          </cell>
          <cell r="D69714">
            <v>8345</v>
          </cell>
          <cell r="E69714">
            <v>1200</v>
          </cell>
          <cell r="F69714">
            <v>44136.537280092591</v>
          </cell>
          <cell r="G69714">
            <v>0</v>
          </cell>
        </row>
        <row r="69715">
          <cell r="A69715">
            <v>325294</v>
          </cell>
          <cell r="B69715">
            <v>13315</v>
          </cell>
          <cell r="C69715">
            <v>44225.885914351849</v>
          </cell>
          <cell r="D69715">
            <v>13812</v>
          </cell>
          <cell r="E69715">
            <v>1200</v>
          </cell>
          <cell r="F69715">
            <v>44105.466736111113</v>
          </cell>
          <cell r="G69715">
            <v>0</v>
          </cell>
        </row>
        <row r="69716">
          <cell r="A69716">
            <v>325301</v>
          </cell>
          <cell r="B69716">
            <v>8976</v>
          </cell>
          <cell r="C69716">
            <v>44225.896770833337</v>
          </cell>
          <cell r="D69716">
            <v>11749</v>
          </cell>
          <cell r="E69716">
            <v>1200</v>
          </cell>
          <cell r="F69716">
            <v>44166.349050925928</v>
          </cell>
          <cell r="G69716">
            <v>0</v>
          </cell>
        </row>
        <row r="69717">
          <cell r="A69717">
            <v>325303</v>
          </cell>
          <cell r="B69717">
            <v>13851</v>
          </cell>
          <cell r="C69717">
            <v>44225.896909722222</v>
          </cell>
          <cell r="D69717">
            <v>11329</v>
          </cell>
          <cell r="E69717">
            <v>1200</v>
          </cell>
          <cell r="F69717">
            <v>43983.596550925926</v>
          </cell>
          <cell r="G69717">
            <v>0</v>
          </cell>
        </row>
        <row r="69718">
          <cell r="A69718">
            <v>325309</v>
          </cell>
          <cell r="B69718">
            <v>7372</v>
          </cell>
          <cell r="C69718">
            <v>44225.902002314811</v>
          </cell>
          <cell r="D69718">
            <v>6962</v>
          </cell>
          <cell r="E69718">
            <v>1200</v>
          </cell>
          <cell r="F69718">
            <v>43922.213738425926</v>
          </cell>
          <cell r="G69718">
            <v>0</v>
          </cell>
        </row>
        <row r="69719">
          <cell r="A69719">
            <v>325310</v>
          </cell>
          <cell r="B69719">
            <v>762</v>
          </cell>
          <cell r="C69719">
            <v>44225.90221064815</v>
          </cell>
          <cell r="D69719">
            <v>4478</v>
          </cell>
          <cell r="E69719">
            <v>1200</v>
          </cell>
          <cell r="F69719">
            <v>43892.460312499999</v>
          </cell>
          <cell r="G69719">
            <v>0</v>
          </cell>
        </row>
        <row r="69720">
          <cell r="A69720">
            <v>325312</v>
          </cell>
          <cell r="B69720">
            <v>7930</v>
          </cell>
          <cell r="C69720">
            <v>44225.905821759261</v>
          </cell>
          <cell r="D69720">
            <v>10805</v>
          </cell>
          <cell r="E69720">
            <v>1200</v>
          </cell>
          <cell r="F69720">
            <v>44075.547384259262</v>
          </cell>
          <cell r="G69720">
            <v>0</v>
          </cell>
        </row>
        <row r="69721">
          <cell r="A69721">
            <v>325313</v>
          </cell>
          <cell r="B69721">
            <v>4134</v>
          </cell>
          <cell r="C69721">
            <v>44225.908113425918</v>
          </cell>
          <cell r="D69721">
            <v>11562</v>
          </cell>
          <cell r="E69721">
            <v>1200</v>
          </cell>
          <cell r="F69721">
            <v>44076.770902777775</v>
          </cell>
          <cell r="G69721">
            <v>0</v>
          </cell>
        </row>
        <row r="69722">
          <cell r="A69722">
            <v>325320</v>
          </cell>
          <cell r="B69722">
            <v>3951</v>
          </cell>
          <cell r="C69722">
            <v>44225.911400462966</v>
          </cell>
          <cell r="D69722">
            <v>12094</v>
          </cell>
          <cell r="E69722">
            <v>1200</v>
          </cell>
          <cell r="F69722">
            <v>44167.375254629631</v>
          </cell>
          <cell r="G69722">
            <v>0</v>
          </cell>
        </row>
        <row r="69723">
          <cell r="A69723">
            <v>325324</v>
          </cell>
          <cell r="B69723">
            <v>9215</v>
          </cell>
          <cell r="C69723">
            <v>44225.913703703707</v>
          </cell>
          <cell r="D69723">
            <v>4293</v>
          </cell>
          <cell r="E69723">
            <v>0</v>
          </cell>
          <cell r="F69723">
            <v>44136.118472222224</v>
          </cell>
          <cell r="G69723">
            <v>0</v>
          </cell>
        </row>
        <row r="69724">
          <cell r="A69724">
            <v>325327</v>
          </cell>
          <cell r="B69724">
            <v>8305</v>
          </cell>
          <cell r="C69724">
            <v>44225.915625000001</v>
          </cell>
          <cell r="D69724">
            <v>4284</v>
          </cell>
          <cell r="E69724">
            <v>1200</v>
          </cell>
          <cell r="F69724">
            <v>43922.838472222225</v>
          </cell>
          <cell r="G69724">
            <v>0</v>
          </cell>
        </row>
        <row r="69725">
          <cell r="A69725">
            <v>325334</v>
          </cell>
          <cell r="B69725">
            <v>6166</v>
          </cell>
          <cell r="C69725">
            <v>44225.916516203702</v>
          </cell>
          <cell r="D69725">
            <v>11664</v>
          </cell>
          <cell r="E69725">
            <v>1200</v>
          </cell>
          <cell r="F69725">
            <v>44105.660173611112</v>
          </cell>
          <cell r="G69725">
            <v>0</v>
          </cell>
        </row>
        <row r="69726">
          <cell r="A69726">
            <v>325338</v>
          </cell>
          <cell r="B69726">
            <v>10613</v>
          </cell>
          <cell r="C69726">
            <v>44225.920081018521</v>
          </cell>
          <cell r="D69726">
            <v>1570</v>
          </cell>
          <cell r="E69726">
            <v>0</v>
          </cell>
          <cell r="F69726">
            <v>43891.105428240742</v>
          </cell>
          <cell r="G69726">
            <v>0</v>
          </cell>
        </row>
        <row r="69727">
          <cell r="A69727">
            <v>325341</v>
          </cell>
          <cell r="B69727">
            <v>7158</v>
          </cell>
          <cell r="C69727">
            <v>44225.922662037039</v>
          </cell>
          <cell r="D69727">
            <v>7629</v>
          </cell>
          <cell r="E69727">
            <v>1200</v>
          </cell>
          <cell r="F69727">
            <v>43986.256631944445</v>
          </cell>
          <cell r="G69727">
            <v>0</v>
          </cell>
        </row>
        <row r="69728">
          <cell r="A69728">
            <v>325347</v>
          </cell>
          <cell r="B69728">
            <v>7420</v>
          </cell>
          <cell r="C69728">
            <v>44225.92659722222</v>
          </cell>
          <cell r="D69728">
            <v>5272</v>
          </cell>
          <cell r="E69728">
            <v>1200</v>
          </cell>
          <cell r="F69728">
            <v>44136.199131944442</v>
          </cell>
          <cell r="G69728">
            <v>0</v>
          </cell>
        </row>
        <row r="69729">
          <cell r="A69729">
            <v>325349</v>
          </cell>
          <cell r="B69729">
            <v>8815</v>
          </cell>
          <cell r="C69729">
            <v>44225.931250000001</v>
          </cell>
          <cell r="D69729">
            <v>704</v>
          </cell>
          <cell r="E69729">
            <v>1200</v>
          </cell>
          <cell r="F69729">
            <v>44075.203321759262</v>
          </cell>
          <cell r="G69729">
            <v>0</v>
          </cell>
        </row>
        <row r="69730">
          <cell r="A69730">
            <v>325356</v>
          </cell>
          <cell r="B69730">
            <v>12116</v>
          </cell>
          <cell r="C69730">
            <v>44225.931944444441</v>
          </cell>
          <cell r="D69730">
            <v>940</v>
          </cell>
          <cell r="E69730">
            <v>0</v>
          </cell>
          <cell r="F69730">
            <v>44198.597974537035</v>
          </cell>
          <cell r="G69730">
            <v>0</v>
          </cell>
        </row>
        <row r="69731">
          <cell r="A69731">
            <v>325363</v>
          </cell>
          <cell r="B69731">
            <v>10722</v>
          </cell>
          <cell r="C69731">
            <v>44225.933946759258</v>
          </cell>
          <cell r="D69731">
            <v>4946</v>
          </cell>
          <cell r="E69731">
            <v>1200</v>
          </cell>
          <cell r="F69731">
            <v>44013.952685185184</v>
          </cell>
          <cell r="G69731">
            <v>0</v>
          </cell>
        </row>
        <row r="69732">
          <cell r="A69732">
            <v>325364</v>
          </cell>
          <cell r="B69732">
            <v>8225</v>
          </cell>
          <cell r="C69732">
            <v>44225.934571759259</v>
          </cell>
          <cell r="D69732">
            <v>12950</v>
          </cell>
          <cell r="E69732">
            <v>960</v>
          </cell>
          <cell r="F69732">
            <v>44166.169814814813</v>
          </cell>
          <cell r="G69732">
            <v>0</v>
          </cell>
        </row>
        <row r="69733">
          <cell r="A69733">
            <v>325366</v>
          </cell>
          <cell r="B69733">
            <v>9439</v>
          </cell>
          <cell r="C69733">
            <v>44225.942037037043</v>
          </cell>
          <cell r="D69733">
            <v>8103</v>
          </cell>
          <cell r="E69733">
            <v>1200</v>
          </cell>
          <cell r="F69733">
            <v>44105.618298611109</v>
          </cell>
          <cell r="G69733">
            <v>0</v>
          </cell>
        </row>
        <row r="69734">
          <cell r="A69734">
            <v>325369</v>
          </cell>
          <cell r="B69734">
            <v>1201</v>
          </cell>
          <cell r="C69734">
            <v>44225.942384259259</v>
          </cell>
          <cell r="D69734">
            <v>10607</v>
          </cell>
          <cell r="E69734">
            <v>0</v>
          </cell>
          <cell r="F69734">
            <v>44106.289375</v>
          </cell>
          <cell r="G69734">
            <v>0</v>
          </cell>
        </row>
        <row r="69735">
          <cell r="A69735">
            <v>325373</v>
          </cell>
          <cell r="B69735">
            <v>8061</v>
          </cell>
          <cell r="C69735">
            <v>44225.946377314824</v>
          </cell>
          <cell r="D69735">
            <v>2167</v>
          </cell>
          <cell r="E69735">
            <v>1200</v>
          </cell>
          <cell r="F69735">
            <v>43983.320763888885</v>
          </cell>
          <cell r="G69735">
            <v>0</v>
          </cell>
        </row>
        <row r="69736">
          <cell r="A69736">
            <v>325375</v>
          </cell>
          <cell r="B69736">
            <v>13529</v>
          </cell>
          <cell r="C69736">
            <v>44225.947141203702</v>
          </cell>
          <cell r="D69736">
            <v>12878</v>
          </cell>
          <cell r="E69736">
            <v>1200</v>
          </cell>
          <cell r="F69736">
            <v>44198.527418981481</v>
          </cell>
          <cell r="G69736">
            <v>0</v>
          </cell>
        </row>
        <row r="69737">
          <cell r="A69737">
            <v>325377</v>
          </cell>
          <cell r="B69737">
            <v>13762</v>
          </cell>
          <cell r="C69737">
            <v>44225.947604166657</v>
          </cell>
          <cell r="D69737">
            <v>878</v>
          </cell>
          <cell r="E69737">
            <v>1200</v>
          </cell>
          <cell r="F69737">
            <v>43922.969097222223</v>
          </cell>
          <cell r="G69737">
            <v>0</v>
          </cell>
        </row>
        <row r="69738">
          <cell r="A69738">
            <v>325384</v>
          </cell>
          <cell r="B69738">
            <v>7406</v>
          </cell>
          <cell r="C69738">
            <v>44225.95579861111</v>
          </cell>
          <cell r="D69738">
            <v>6844</v>
          </cell>
          <cell r="E69738">
            <v>1200</v>
          </cell>
          <cell r="F69738">
            <v>43891.224456018521</v>
          </cell>
          <cell r="G69738">
            <v>0</v>
          </cell>
        </row>
        <row r="69739">
          <cell r="A69739">
            <v>325385</v>
          </cell>
          <cell r="B69739">
            <v>13255</v>
          </cell>
          <cell r="C69739">
            <v>44225.960555555554</v>
          </cell>
          <cell r="D69739">
            <v>2360</v>
          </cell>
          <cell r="E69739">
            <v>1200</v>
          </cell>
          <cell r="F69739">
            <v>44136.161643518521</v>
          </cell>
          <cell r="G69739">
            <v>0</v>
          </cell>
        </row>
        <row r="69740">
          <cell r="A69740">
            <v>325386</v>
          </cell>
          <cell r="B69740">
            <v>8889</v>
          </cell>
          <cell r="C69740">
            <v>44225.96266203704</v>
          </cell>
          <cell r="D69740">
            <v>5701</v>
          </cell>
          <cell r="E69740">
            <v>1200</v>
          </cell>
          <cell r="F69740">
            <v>44166.401678240742</v>
          </cell>
          <cell r="G69740">
            <v>0</v>
          </cell>
        </row>
        <row r="69741">
          <cell r="A69741">
            <v>325387</v>
          </cell>
          <cell r="B69741">
            <v>6523</v>
          </cell>
          <cell r="C69741">
            <v>44225.96539351852</v>
          </cell>
          <cell r="D69741">
            <v>2360</v>
          </cell>
          <cell r="E69741">
            <v>1200</v>
          </cell>
          <cell r="F69741">
            <v>44136.161643518521</v>
          </cell>
          <cell r="G69741">
            <v>0</v>
          </cell>
        </row>
        <row r="69742">
          <cell r="A69742">
            <v>325394</v>
          </cell>
          <cell r="B69742">
            <v>10910</v>
          </cell>
          <cell r="C69742">
            <v>44225.965729166674</v>
          </cell>
          <cell r="D69742">
            <v>940</v>
          </cell>
          <cell r="E69742">
            <v>1200</v>
          </cell>
          <cell r="F69742">
            <v>44198.597974537035</v>
          </cell>
          <cell r="G69742">
            <v>0</v>
          </cell>
        </row>
        <row r="69743">
          <cell r="A69743">
            <v>325398</v>
          </cell>
          <cell r="B69743">
            <v>11854</v>
          </cell>
          <cell r="C69743">
            <v>44225.965891203698</v>
          </cell>
          <cell r="D69743">
            <v>11749</v>
          </cell>
          <cell r="E69743">
            <v>1200</v>
          </cell>
          <cell r="F69743">
            <v>44166.349050925928</v>
          </cell>
          <cell r="G69743">
            <v>0</v>
          </cell>
        </row>
        <row r="69744">
          <cell r="A69744">
            <v>325401</v>
          </cell>
          <cell r="B69744">
            <v>5396</v>
          </cell>
          <cell r="C69744">
            <v>44225.969236111108</v>
          </cell>
          <cell r="D69744">
            <v>10526</v>
          </cell>
          <cell r="E69744">
            <v>1200</v>
          </cell>
          <cell r="F69744">
            <v>43922.45652777778</v>
          </cell>
          <cell r="G69744">
            <v>0</v>
          </cell>
        </row>
        <row r="69745">
          <cell r="A69745">
            <v>325402</v>
          </cell>
          <cell r="B69745">
            <v>1337</v>
          </cell>
          <cell r="C69745">
            <v>44225.976712962962</v>
          </cell>
          <cell r="D69745">
            <v>6508</v>
          </cell>
          <cell r="E69745">
            <v>1200</v>
          </cell>
          <cell r="F69745">
            <v>43922.195034722223</v>
          </cell>
          <cell r="G69745">
            <v>0</v>
          </cell>
        </row>
        <row r="69746">
          <cell r="A69746">
            <v>325408</v>
          </cell>
          <cell r="B69746">
            <v>11344</v>
          </cell>
          <cell r="C69746">
            <v>44225.98300925926</v>
          </cell>
          <cell r="D69746">
            <v>104</v>
          </cell>
          <cell r="E69746">
            <v>1200</v>
          </cell>
          <cell r="F69746">
            <v>44013.286412037036</v>
          </cell>
          <cell r="G69746">
            <v>0</v>
          </cell>
        </row>
        <row r="69747">
          <cell r="A69747">
            <v>325414</v>
          </cell>
          <cell r="B69747">
            <v>7327</v>
          </cell>
          <cell r="C69747">
            <v>44225.984490740739</v>
          </cell>
          <cell r="D69747">
            <v>3788</v>
          </cell>
          <cell r="E69747">
            <v>1200</v>
          </cell>
          <cell r="F69747">
            <v>44075.480567129627</v>
          </cell>
          <cell r="G69747">
            <v>0</v>
          </cell>
        </row>
        <row r="69748">
          <cell r="A69748">
            <v>325415</v>
          </cell>
          <cell r="B69748">
            <v>9215</v>
          </cell>
          <cell r="C69748">
            <v>44225.984560185178</v>
          </cell>
          <cell r="D69748">
            <v>3821</v>
          </cell>
          <cell r="E69748">
            <v>1200</v>
          </cell>
          <cell r="F69748">
            <v>43835.019953703704</v>
          </cell>
          <cell r="G69748">
            <v>0</v>
          </cell>
        </row>
        <row r="69749">
          <cell r="A69749">
            <v>325420</v>
          </cell>
          <cell r="B69749">
            <v>5821</v>
          </cell>
          <cell r="C69749">
            <v>44225.986898148149</v>
          </cell>
          <cell r="D69749">
            <v>5355</v>
          </cell>
          <cell r="E69749">
            <v>1200</v>
          </cell>
          <cell r="F69749">
            <v>43985.126192129632</v>
          </cell>
          <cell r="G69749">
            <v>0</v>
          </cell>
        </row>
        <row r="69750">
          <cell r="A69750">
            <v>325424</v>
          </cell>
          <cell r="B69750">
            <v>1365</v>
          </cell>
          <cell r="C69750">
            <v>44225.992800925917</v>
          </cell>
          <cell r="D69750">
            <v>2360</v>
          </cell>
          <cell r="E69750">
            <v>1200</v>
          </cell>
          <cell r="F69750">
            <v>44136.161643518521</v>
          </cell>
          <cell r="G69750">
            <v>0</v>
          </cell>
        </row>
        <row r="69751">
          <cell r="A69751">
            <v>325426</v>
          </cell>
          <cell r="B69751">
            <v>5074</v>
          </cell>
          <cell r="C69751">
            <v>44225.993356481478</v>
          </cell>
          <cell r="D69751">
            <v>8036</v>
          </cell>
          <cell r="E69751">
            <v>1200</v>
          </cell>
          <cell r="F69751">
            <v>44167.584826388891</v>
          </cell>
          <cell r="G69751">
            <v>0</v>
          </cell>
        </row>
        <row r="69752">
          <cell r="A69752">
            <v>325432</v>
          </cell>
          <cell r="B69752">
            <v>2709</v>
          </cell>
          <cell r="C69752">
            <v>44225.994039351863</v>
          </cell>
          <cell r="D69752">
            <v>11329</v>
          </cell>
          <cell r="E69752">
            <v>1200</v>
          </cell>
          <cell r="F69752">
            <v>43983.596550925926</v>
          </cell>
          <cell r="G69752">
            <v>0</v>
          </cell>
        </row>
        <row r="69753">
          <cell r="A69753">
            <v>325436</v>
          </cell>
          <cell r="B69753">
            <v>1396</v>
          </cell>
          <cell r="C69753">
            <v>44225.997060185182</v>
          </cell>
          <cell r="D69753">
            <v>12523</v>
          </cell>
          <cell r="E69753">
            <v>0</v>
          </cell>
          <cell r="F69753">
            <v>44105.083819444444</v>
          </cell>
          <cell r="G69753">
            <v>0</v>
          </cell>
        </row>
        <row r="69754">
          <cell r="A69754">
            <v>325440</v>
          </cell>
          <cell r="B69754">
            <v>4134</v>
          </cell>
          <cell r="C69754">
            <v>44226.005671296298</v>
          </cell>
          <cell r="D69754">
            <v>6844</v>
          </cell>
          <cell r="E69754">
            <v>1200</v>
          </cell>
          <cell r="F69754">
            <v>43891.224456018521</v>
          </cell>
          <cell r="G69754">
            <v>0</v>
          </cell>
        </row>
        <row r="69755">
          <cell r="A69755">
            <v>325442</v>
          </cell>
          <cell r="B69755">
            <v>12710</v>
          </cell>
          <cell r="C69755">
            <v>44226.006597222222</v>
          </cell>
          <cell r="D69755">
            <v>11437</v>
          </cell>
          <cell r="E69755">
            <v>1200</v>
          </cell>
          <cell r="F69755">
            <v>43923.125856481478</v>
          </cell>
          <cell r="G69755">
            <v>0</v>
          </cell>
        </row>
        <row r="69756">
          <cell r="A69756">
            <v>325443</v>
          </cell>
          <cell r="B69756">
            <v>8530</v>
          </cell>
          <cell r="C69756">
            <v>44226.009120370371</v>
          </cell>
          <cell r="D69756">
            <v>940</v>
          </cell>
          <cell r="E69756">
            <v>1200</v>
          </cell>
          <cell r="F69756">
            <v>44198.597974537035</v>
          </cell>
          <cell r="G69756">
            <v>0</v>
          </cell>
        </row>
        <row r="69757">
          <cell r="A69757">
            <v>325444</v>
          </cell>
          <cell r="B69757">
            <v>11763</v>
          </cell>
          <cell r="C69757">
            <v>44226.01353009259</v>
          </cell>
          <cell r="D69757">
            <v>1416</v>
          </cell>
          <cell r="E69757">
            <v>1200</v>
          </cell>
          <cell r="F69757">
            <v>44075.540567129632</v>
          </cell>
          <cell r="G69757">
            <v>0</v>
          </cell>
        </row>
        <row r="69758">
          <cell r="A69758">
            <v>325446</v>
          </cell>
          <cell r="B69758">
            <v>10158</v>
          </cell>
          <cell r="C69758">
            <v>44226.015300925923</v>
          </cell>
          <cell r="D69758">
            <v>4808</v>
          </cell>
          <cell r="E69758">
            <v>1200</v>
          </cell>
          <cell r="F69758">
            <v>43835.220995370371</v>
          </cell>
          <cell r="G69758">
            <v>0</v>
          </cell>
        </row>
        <row r="69759">
          <cell r="A69759">
            <v>325452</v>
          </cell>
          <cell r="B69759">
            <v>5536</v>
          </cell>
          <cell r="C69759">
            <v>44226.017187500001</v>
          </cell>
          <cell r="D69759">
            <v>2807</v>
          </cell>
          <cell r="E69759">
            <v>1200</v>
          </cell>
          <cell r="F69759">
            <v>44044.635451388887</v>
          </cell>
          <cell r="G69759">
            <v>0</v>
          </cell>
        </row>
        <row r="69760">
          <cell r="A69760">
            <v>325458</v>
          </cell>
          <cell r="B69760">
            <v>388</v>
          </cell>
          <cell r="C69760">
            <v>44226.019629629627</v>
          </cell>
          <cell r="D69760">
            <v>4361</v>
          </cell>
          <cell r="E69760">
            <v>1200</v>
          </cell>
          <cell r="F69760">
            <v>44166.461400462962</v>
          </cell>
          <cell r="G69760">
            <v>0</v>
          </cell>
        </row>
        <row r="69761">
          <cell r="A69761">
            <v>325463</v>
          </cell>
          <cell r="B69761">
            <v>7812</v>
          </cell>
          <cell r="C69761">
            <v>44226.021527777782</v>
          </cell>
          <cell r="D69761">
            <v>6669</v>
          </cell>
          <cell r="E69761">
            <v>1200</v>
          </cell>
          <cell r="F69761">
            <v>44105.00309027778</v>
          </cell>
          <cell r="G69761">
            <v>0</v>
          </cell>
        </row>
        <row r="69762">
          <cell r="A69762">
            <v>325468</v>
          </cell>
          <cell r="B69762">
            <v>7099</v>
          </cell>
          <cell r="C69762">
            <v>44226.021944444437</v>
          </cell>
          <cell r="D69762">
            <v>8404</v>
          </cell>
          <cell r="E69762">
            <v>1200</v>
          </cell>
          <cell r="F69762">
            <v>43862.8516087963</v>
          </cell>
          <cell r="G69762">
            <v>0</v>
          </cell>
        </row>
        <row r="69763">
          <cell r="A69763">
            <v>325471</v>
          </cell>
          <cell r="B69763">
            <v>6790</v>
          </cell>
          <cell r="C69763">
            <v>44226.022673611107</v>
          </cell>
          <cell r="D69763">
            <v>104</v>
          </cell>
          <cell r="E69763">
            <v>1200</v>
          </cell>
          <cell r="F69763">
            <v>44013.286412037036</v>
          </cell>
          <cell r="G69763">
            <v>0</v>
          </cell>
        </row>
        <row r="69764">
          <cell r="A69764">
            <v>325478</v>
          </cell>
          <cell r="B69764">
            <v>4147</v>
          </cell>
          <cell r="C69764">
            <v>44226.023726851847</v>
          </cell>
          <cell r="D69764">
            <v>12950</v>
          </cell>
          <cell r="E69764">
            <v>0</v>
          </cell>
          <cell r="F69764">
            <v>44166.169814814813</v>
          </cell>
          <cell r="G69764">
            <v>0</v>
          </cell>
        </row>
        <row r="69765">
          <cell r="A69765">
            <v>325484</v>
          </cell>
          <cell r="B69765">
            <v>695</v>
          </cell>
          <cell r="C69765">
            <v>44226.024502314824</v>
          </cell>
          <cell r="D69765">
            <v>8530</v>
          </cell>
          <cell r="E69765">
            <v>1200</v>
          </cell>
          <cell r="F69765">
            <v>44136.910833333335</v>
          </cell>
          <cell r="G69765">
            <v>0</v>
          </cell>
        </row>
        <row r="69766">
          <cell r="A69766">
            <v>325486</v>
          </cell>
          <cell r="B69766">
            <v>2289</v>
          </cell>
          <cell r="C69766">
            <v>44226.024618055562</v>
          </cell>
          <cell r="D69766">
            <v>8103</v>
          </cell>
          <cell r="E69766">
            <v>1200</v>
          </cell>
          <cell r="F69766">
            <v>44105.618298611109</v>
          </cell>
          <cell r="G69766">
            <v>0</v>
          </cell>
        </row>
        <row r="69767">
          <cell r="A69767">
            <v>325487</v>
          </cell>
          <cell r="B69767">
            <v>6673</v>
          </cell>
          <cell r="C69767">
            <v>44226.032905092587</v>
          </cell>
          <cell r="D69767">
            <v>10805</v>
          </cell>
          <cell r="E69767">
            <v>0</v>
          </cell>
          <cell r="F69767">
            <v>44075.547384259262</v>
          </cell>
          <cell r="G69767">
            <v>0</v>
          </cell>
        </row>
        <row r="69768">
          <cell r="A69768">
            <v>325488</v>
          </cell>
          <cell r="B69768">
            <v>12053</v>
          </cell>
          <cell r="C69768">
            <v>44226.037349537037</v>
          </cell>
          <cell r="D69768">
            <v>11110</v>
          </cell>
          <cell r="E69768">
            <v>1200</v>
          </cell>
          <cell r="F69768">
            <v>44197.16915509259</v>
          </cell>
          <cell r="G69768">
            <v>0</v>
          </cell>
        </row>
        <row r="69769">
          <cell r="A69769">
            <v>325495</v>
          </cell>
          <cell r="B69769">
            <v>5032</v>
          </cell>
          <cell r="C69769">
            <v>44226.039293981477</v>
          </cell>
          <cell r="D69769">
            <v>5927</v>
          </cell>
          <cell r="E69769">
            <v>1200</v>
          </cell>
          <cell r="F69769">
            <v>43862.03502314815</v>
          </cell>
          <cell r="G69769">
            <v>0</v>
          </cell>
        </row>
        <row r="69770">
          <cell r="A69770">
            <v>325500</v>
          </cell>
          <cell r="B69770">
            <v>1790</v>
          </cell>
          <cell r="C69770">
            <v>44226.042268518519</v>
          </cell>
          <cell r="D69770">
            <v>9755</v>
          </cell>
          <cell r="E69770">
            <v>1200</v>
          </cell>
          <cell r="F69770">
            <v>44167.099872685183</v>
          </cell>
          <cell r="G69770">
            <v>0</v>
          </cell>
        </row>
        <row r="69771">
          <cell r="A69771">
            <v>325504</v>
          </cell>
          <cell r="B69771">
            <v>8718</v>
          </cell>
          <cell r="C69771">
            <v>44226.044386574067</v>
          </cell>
          <cell r="D69771">
            <v>5465</v>
          </cell>
          <cell r="E69771">
            <v>1200</v>
          </cell>
          <cell r="F69771">
            <v>44166.53392361111</v>
          </cell>
          <cell r="G69771">
            <v>0</v>
          </cell>
        </row>
        <row r="69772">
          <cell r="A69772">
            <v>325509</v>
          </cell>
          <cell r="B69772">
            <v>9946</v>
          </cell>
          <cell r="C69772">
            <v>44226.044560185182</v>
          </cell>
          <cell r="D69772">
            <v>638</v>
          </cell>
          <cell r="E69772">
            <v>0</v>
          </cell>
          <cell r="F69772">
            <v>44166.575787037036</v>
          </cell>
          <cell r="G69772">
            <v>0</v>
          </cell>
        </row>
        <row r="69773">
          <cell r="A69773">
            <v>325514</v>
          </cell>
          <cell r="B69773">
            <v>2548</v>
          </cell>
          <cell r="C69773">
            <v>44226.049537037034</v>
          </cell>
          <cell r="D69773">
            <v>11562</v>
          </cell>
          <cell r="E69773">
            <v>1200</v>
          </cell>
          <cell r="F69773">
            <v>44076.770902777775</v>
          </cell>
          <cell r="G69773">
            <v>0</v>
          </cell>
        </row>
        <row r="69774">
          <cell r="A69774">
            <v>325520</v>
          </cell>
          <cell r="B69774">
            <v>1940</v>
          </cell>
          <cell r="C69774">
            <v>44226.058020833327</v>
          </cell>
          <cell r="D69774">
            <v>10192</v>
          </cell>
          <cell r="E69774">
            <v>1200</v>
          </cell>
          <cell r="F69774">
            <v>44013.023599537039</v>
          </cell>
          <cell r="G69774">
            <v>0</v>
          </cell>
        </row>
        <row r="69775">
          <cell r="A69775">
            <v>325523</v>
          </cell>
          <cell r="B69775">
            <v>8157</v>
          </cell>
          <cell r="C69775">
            <v>44226.060057870367</v>
          </cell>
          <cell r="D69775">
            <v>10304</v>
          </cell>
          <cell r="E69775">
            <v>1200</v>
          </cell>
          <cell r="F69775">
            <v>43891.918229166666</v>
          </cell>
          <cell r="G69775">
            <v>0</v>
          </cell>
        </row>
        <row r="69776">
          <cell r="A69776">
            <v>325524</v>
          </cell>
          <cell r="B69776">
            <v>4410</v>
          </cell>
          <cell r="C69776">
            <v>44226.062662037039</v>
          </cell>
          <cell r="D69776">
            <v>9982</v>
          </cell>
          <cell r="E69776">
            <v>1200</v>
          </cell>
          <cell r="F69776">
            <v>43952.199270833335</v>
          </cell>
          <cell r="G69776">
            <v>0</v>
          </cell>
        </row>
        <row r="69777">
          <cell r="A69777">
            <v>325527</v>
          </cell>
          <cell r="B69777">
            <v>11156</v>
          </cell>
          <cell r="C69777">
            <v>44226.071226851847</v>
          </cell>
          <cell r="D69777">
            <v>6669</v>
          </cell>
          <cell r="E69777">
            <v>1200</v>
          </cell>
          <cell r="F69777">
            <v>44105.00309027778</v>
          </cell>
          <cell r="G69777">
            <v>0</v>
          </cell>
        </row>
        <row r="69778">
          <cell r="A69778">
            <v>325533</v>
          </cell>
          <cell r="B69778">
            <v>2485</v>
          </cell>
          <cell r="C69778">
            <v>44226.075196759259</v>
          </cell>
          <cell r="D69778">
            <v>3813</v>
          </cell>
          <cell r="E69778">
            <v>1200</v>
          </cell>
          <cell r="F69778">
            <v>44044.288703703707</v>
          </cell>
          <cell r="G69778">
            <v>0</v>
          </cell>
        </row>
        <row r="69779">
          <cell r="A69779">
            <v>325536</v>
          </cell>
          <cell r="B69779">
            <v>6537</v>
          </cell>
          <cell r="C69779">
            <v>44226.082314814812</v>
          </cell>
          <cell r="D69779">
            <v>6353</v>
          </cell>
          <cell r="E69779">
            <v>1200</v>
          </cell>
          <cell r="F69779">
            <v>43891.160011574073</v>
          </cell>
          <cell r="G69779">
            <v>0</v>
          </cell>
        </row>
        <row r="69780">
          <cell r="A69780">
            <v>325542</v>
          </cell>
          <cell r="B69780">
            <v>5031</v>
          </cell>
          <cell r="C69780">
            <v>44226.08662037037</v>
          </cell>
          <cell r="D69780">
            <v>10968</v>
          </cell>
          <cell r="E69780">
            <v>1200</v>
          </cell>
          <cell r="F69780">
            <v>44044.127384259256</v>
          </cell>
          <cell r="G69780">
            <v>0</v>
          </cell>
        </row>
        <row r="69781">
          <cell r="A69781">
            <v>325544</v>
          </cell>
          <cell r="B69781">
            <v>11075</v>
          </cell>
          <cell r="C69781">
            <v>44226.107314814813</v>
          </cell>
          <cell r="D69781">
            <v>13906</v>
          </cell>
          <cell r="E69781">
            <v>1200</v>
          </cell>
          <cell r="F69781">
            <v>44166.631921296299</v>
          </cell>
          <cell r="G69781">
            <v>0</v>
          </cell>
        </row>
        <row r="69782">
          <cell r="A69782">
            <v>325546</v>
          </cell>
          <cell r="B69782">
            <v>6186</v>
          </cell>
          <cell r="C69782">
            <v>44226.109432870369</v>
          </cell>
          <cell r="D69782">
            <v>13817</v>
          </cell>
          <cell r="E69782">
            <v>1200</v>
          </cell>
          <cell r="F69782">
            <v>43891.131111111114</v>
          </cell>
          <cell r="G69782">
            <v>0</v>
          </cell>
        </row>
        <row r="69783">
          <cell r="A69783">
            <v>325550</v>
          </cell>
          <cell r="B69783">
            <v>11778</v>
          </cell>
          <cell r="C69783">
            <v>44226.114236111112</v>
          </cell>
          <cell r="D69783">
            <v>8064</v>
          </cell>
          <cell r="E69783">
            <v>0</v>
          </cell>
          <cell r="F69783">
            <v>43832.876203703701</v>
          </cell>
          <cell r="G69783">
            <v>0</v>
          </cell>
        </row>
        <row r="69784">
          <cell r="A69784">
            <v>325553</v>
          </cell>
          <cell r="B69784">
            <v>12631</v>
          </cell>
          <cell r="C69784">
            <v>44226.123402777783</v>
          </cell>
          <cell r="D69784">
            <v>9982</v>
          </cell>
          <cell r="E69784">
            <v>1200</v>
          </cell>
          <cell r="F69784">
            <v>43952.199270833335</v>
          </cell>
          <cell r="G69784">
            <v>0</v>
          </cell>
        </row>
        <row r="69785">
          <cell r="A69785">
            <v>325555</v>
          </cell>
          <cell r="B69785">
            <v>4666</v>
          </cell>
          <cell r="C69785">
            <v>44226.126180555562</v>
          </cell>
          <cell r="D69785">
            <v>5166</v>
          </cell>
          <cell r="E69785">
            <v>1200</v>
          </cell>
          <cell r="F69785">
            <v>44197.428252314814</v>
          </cell>
          <cell r="G69785">
            <v>0</v>
          </cell>
        </row>
        <row r="69786">
          <cell r="A69786">
            <v>325560</v>
          </cell>
          <cell r="B69786">
            <v>2228</v>
          </cell>
          <cell r="C69786">
            <v>44226.13113425926</v>
          </cell>
          <cell r="D69786">
            <v>9597</v>
          </cell>
          <cell r="E69786">
            <v>1200</v>
          </cell>
          <cell r="F69786">
            <v>44044.821122685185</v>
          </cell>
          <cell r="G69786">
            <v>0</v>
          </cell>
        </row>
        <row r="69787">
          <cell r="A69787">
            <v>325564</v>
          </cell>
          <cell r="B69787">
            <v>1609</v>
          </cell>
          <cell r="C69787">
            <v>44226.135474537034</v>
          </cell>
          <cell r="D69787">
            <v>12086</v>
          </cell>
          <cell r="E69787">
            <v>1200</v>
          </cell>
          <cell r="F69787">
            <v>44197.109861111108</v>
          </cell>
          <cell r="G69787">
            <v>0</v>
          </cell>
        </row>
        <row r="69788">
          <cell r="A69788">
            <v>325568</v>
          </cell>
          <cell r="B69788">
            <v>8524</v>
          </cell>
          <cell r="C69788">
            <v>44226.135509259257</v>
          </cell>
          <cell r="D69788">
            <v>12156</v>
          </cell>
          <cell r="E69788">
            <v>1200</v>
          </cell>
          <cell r="F69788">
            <v>43922.017361111109</v>
          </cell>
          <cell r="G69788">
            <v>0</v>
          </cell>
        </row>
        <row r="69789">
          <cell r="A69789">
            <v>325570</v>
          </cell>
          <cell r="B69789">
            <v>1392</v>
          </cell>
          <cell r="C69789">
            <v>44226.136006944442</v>
          </cell>
          <cell r="D69789">
            <v>5701</v>
          </cell>
          <cell r="E69789">
            <v>1200</v>
          </cell>
          <cell r="F69789">
            <v>44166.401678240742</v>
          </cell>
          <cell r="G69789">
            <v>0</v>
          </cell>
        </row>
        <row r="69790">
          <cell r="A69790">
            <v>325574</v>
          </cell>
          <cell r="B69790">
            <v>4901</v>
          </cell>
          <cell r="C69790">
            <v>44226.139027777783</v>
          </cell>
          <cell r="D69790">
            <v>7697</v>
          </cell>
          <cell r="E69790">
            <v>1200</v>
          </cell>
          <cell r="F69790">
            <v>44137.145752314813</v>
          </cell>
          <cell r="G69790">
            <v>0</v>
          </cell>
        </row>
        <row r="69791">
          <cell r="A69791">
            <v>325575</v>
          </cell>
          <cell r="B69791">
            <v>11840</v>
          </cell>
          <cell r="C69791">
            <v>44226.142777777779</v>
          </cell>
          <cell r="D69791">
            <v>9086</v>
          </cell>
          <cell r="E69791">
            <v>1200</v>
          </cell>
          <cell r="F69791">
            <v>43952.751793981479</v>
          </cell>
          <cell r="G69791">
            <v>0</v>
          </cell>
        </row>
        <row r="69792">
          <cell r="A69792">
            <v>325577</v>
          </cell>
          <cell r="B69792">
            <v>8943</v>
          </cell>
          <cell r="C69792">
            <v>44226.144907407397</v>
          </cell>
          <cell r="D69792">
            <v>104</v>
          </cell>
          <cell r="E69792">
            <v>1200</v>
          </cell>
          <cell r="F69792">
            <v>44013.286412037036</v>
          </cell>
          <cell r="G69792">
            <v>0</v>
          </cell>
        </row>
        <row r="69793">
          <cell r="A69793">
            <v>325582</v>
          </cell>
          <cell r="B69793">
            <v>10471</v>
          </cell>
          <cell r="C69793">
            <v>44226.151759259257</v>
          </cell>
          <cell r="D69793">
            <v>13817</v>
          </cell>
          <cell r="E69793">
            <v>1200</v>
          </cell>
          <cell r="F69793">
            <v>43891.131111111114</v>
          </cell>
          <cell r="G69793">
            <v>0</v>
          </cell>
        </row>
        <row r="69794">
          <cell r="A69794">
            <v>325588</v>
          </cell>
          <cell r="B69794">
            <v>6699</v>
          </cell>
          <cell r="C69794">
            <v>44226.151817129627</v>
          </cell>
          <cell r="D69794">
            <v>12950</v>
          </cell>
          <cell r="E69794">
            <v>1200</v>
          </cell>
          <cell r="F69794">
            <v>44166.169814814813</v>
          </cell>
          <cell r="G69794">
            <v>0</v>
          </cell>
        </row>
        <row r="69795">
          <cell r="A69795">
            <v>325592</v>
          </cell>
          <cell r="B69795">
            <v>1338</v>
          </cell>
          <cell r="C69795">
            <v>44226.153240740743</v>
          </cell>
          <cell r="D69795">
            <v>2167</v>
          </cell>
          <cell r="E69795">
            <v>1200</v>
          </cell>
          <cell r="F69795">
            <v>43983.320763888885</v>
          </cell>
          <cell r="G69795">
            <v>0</v>
          </cell>
        </row>
        <row r="69796">
          <cell r="A69796">
            <v>325594</v>
          </cell>
          <cell r="B69796">
            <v>5541</v>
          </cell>
          <cell r="C69796">
            <v>44226.155300925922</v>
          </cell>
          <cell r="D69796">
            <v>10304</v>
          </cell>
          <cell r="E69796">
            <v>1200</v>
          </cell>
          <cell r="F69796">
            <v>43891.918229166666</v>
          </cell>
          <cell r="G69796">
            <v>0</v>
          </cell>
        </row>
        <row r="69797">
          <cell r="A69797">
            <v>325596</v>
          </cell>
          <cell r="B69797">
            <v>9954</v>
          </cell>
          <cell r="C69797">
            <v>44226.157534722217</v>
          </cell>
          <cell r="D69797">
            <v>3318</v>
          </cell>
          <cell r="E69797">
            <v>960</v>
          </cell>
          <cell r="F69797">
            <v>43923.46261574074</v>
          </cell>
          <cell r="G69797">
            <v>0</v>
          </cell>
        </row>
        <row r="69798">
          <cell r="A69798">
            <v>325598</v>
          </cell>
          <cell r="B69798">
            <v>1876</v>
          </cell>
          <cell r="C69798">
            <v>44226.160150462973</v>
          </cell>
          <cell r="D69798">
            <v>878</v>
          </cell>
          <cell r="E69798">
            <v>960</v>
          </cell>
          <cell r="F69798">
            <v>43922.969097222223</v>
          </cell>
          <cell r="G69798">
            <v>0</v>
          </cell>
        </row>
        <row r="69799">
          <cell r="A69799">
            <v>325601</v>
          </cell>
          <cell r="B69799">
            <v>10150</v>
          </cell>
          <cell r="C69799">
            <v>44226.162361111114</v>
          </cell>
          <cell r="D69799">
            <v>552</v>
          </cell>
          <cell r="E69799">
            <v>1200</v>
          </cell>
          <cell r="F69799">
            <v>44137.753993055558</v>
          </cell>
          <cell r="G69799">
            <v>0</v>
          </cell>
        </row>
        <row r="69800">
          <cell r="A69800">
            <v>325604</v>
          </cell>
          <cell r="B69800">
            <v>11028</v>
          </cell>
          <cell r="C69800">
            <v>44226.165231481478</v>
          </cell>
          <cell r="D69800">
            <v>4499</v>
          </cell>
          <cell r="E69800">
            <v>1200</v>
          </cell>
          <cell r="F69800">
            <v>44015.753518518519</v>
          </cell>
          <cell r="G69800">
            <v>0</v>
          </cell>
        </row>
        <row r="69801">
          <cell r="A69801">
            <v>325607</v>
          </cell>
          <cell r="B69801">
            <v>416</v>
          </cell>
          <cell r="C69801">
            <v>44226.166365740741</v>
          </cell>
          <cell r="D69801">
            <v>4946</v>
          </cell>
          <cell r="E69801">
            <v>1200</v>
          </cell>
          <cell r="F69801">
            <v>44013.952685185184</v>
          </cell>
          <cell r="G69801">
            <v>0</v>
          </cell>
        </row>
        <row r="69802">
          <cell r="A69802">
            <v>325609</v>
          </cell>
          <cell r="B69802">
            <v>1080</v>
          </cell>
          <cell r="C69802">
            <v>44226.169363425928</v>
          </cell>
          <cell r="D69802">
            <v>10193</v>
          </cell>
          <cell r="E69802">
            <v>1200</v>
          </cell>
          <cell r="F69802">
            <v>44197.197187500002</v>
          </cell>
          <cell r="G69802">
            <v>0</v>
          </cell>
        </row>
        <row r="69803">
          <cell r="A69803">
            <v>325612</v>
          </cell>
          <cell r="B69803">
            <v>8061</v>
          </cell>
          <cell r="C69803">
            <v>44226.170798611107</v>
          </cell>
          <cell r="D69803">
            <v>7370</v>
          </cell>
          <cell r="E69803">
            <v>1200</v>
          </cell>
          <cell r="F69803">
            <v>43983.502604166664</v>
          </cell>
          <cell r="G69803">
            <v>0</v>
          </cell>
        </row>
        <row r="69804">
          <cell r="A69804">
            <v>325619</v>
          </cell>
          <cell r="B69804">
            <v>4851</v>
          </cell>
          <cell r="C69804">
            <v>44226.171423611107</v>
          </cell>
          <cell r="D69804">
            <v>2167</v>
          </cell>
          <cell r="E69804">
            <v>1200</v>
          </cell>
          <cell r="F69804">
            <v>43983.320763888885</v>
          </cell>
          <cell r="G69804">
            <v>0</v>
          </cell>
        </row>
        <row r="69805">
          <cell r="A69805">
            <v>325622</v>
          </cell>
          <cell r="B69805">
            <v>9733</v>
          </cell>
          <cell r="C69805">
            <v>44226.17423611111</v>
          </cell>
          <cell r="D69805">
            <v>11437</v>
          </cell>
          <cell r="E69805">
            <v>1200</v>
          </cell>
          <cell r="F69805">
            <v>43923.125856481478</v>
          </cell>
          <cell r="G69805">
            <v>0</v>
          </cell>
        </row>
        <row r="69806">
          <cell r="A69806">
            <v>325623</v>
          </cell>
          <cell r="B69806">
            <v>11258</v>
          </cell>
          <cell r="C69806">
            <v>44226.176412037043</v>
          </cell>
          <cell r="D69806">
            <v>4758</v>
          </cell>
          <cell r="E69806">
            <v>1200</v>
          </cell>
          <cell r="F69806">
            <v>43838.476377314815</v>
          </cell>
          <cell r="G69806">
            <v>0</v>
          </cell>
        </row>
        <row r="69807">
          <cell r="A69807">
            <v>325625</v>
          </cell>
          <cell r="B69807">
            <v>13500</v>
          </cell>
          <cell r="C69807">
            <v>44226.183472222219</v>
          </cell>
          <cell r="D69807">
            <v>1670</v>
          </cell>
          <cell r="E69807">
            <v>1200</v>
          </cell>
          <cell r="F69807">
            <v>43952.049432870372</v>
          </cell>
          <cell r="G69807">
            <v>0</v>
          </cell>
        </row>
        <row r="69808">
          <cell r="A69808">
            <v>325631</v>
          </cell>
          <cell r="B69808">
            <v>13865</v>
          </cell>
          <cell r="C69808">
            <v>44226.185902777783</v>
          </cell>
          <cell r="D69808">
            <v>4674</v>
          </cell>
          <cell r="E69808">
            <v>1200</v>
          </cell>
          <cell r="F69808">
            <v>44075.012592592589</v>
          </cell>
          <cell r="G69808">
            <v>0</v>
          </cell>
        </row>
        <row r="69809">
          <cell r="A69809">
            <v>325634</v>
          </cell>
          <cell r="B69809">
            <v>7768</v>
          </cell>
          <cell r="C69809">
            <v>44226.186585648153</v>
          </cell>
          <cell r="D69809">
            <v>6210</v>
          </cell>
          <cell r="E69809">
            <v>1200</v>
          </cell>
          <cell r="F69809">
            <v>43922.62840277778</v>
          </cell>
          <cell r="G69809">
            <v>0</v>
          </cell>
        </row>
        <row r="69810">
          <cell r="A69810">
            <v>325637</v>
          </cell>
          <cell r="B69810">
            <v>9516</v>
          </cell>
          <cell r="C69810">
            <v>44226.187430555547</v>
          </cell>
          <cell r="D69810">
            <v>2338</v>
          </cell>
          <cell r="E69810">
            <v>1200</v>
          </cell>
          <cell r="F69810">
            <v>43952.015902777777</v>
          </cell>
          <cell r="G69810">
            <v>0</v>
          </cell>
        </row>
        <row r="69811">
          <cell r="A69811">
            <v>325640</v>
          </cell>
          <cell r="B69811">
            <v>10819</v>
          </cell>
          <cell r="C69811">
            <v>44226.189560185187</v>
          </cell>
          <cell r="D69811">
            <v>11922</v>
          </cell>
          <cell r="E69811">
            <v>0</v>
          </cell>
          <cell r="F69811">
            <v>44105.534861111111</v>
          </cell>
          <cell r="G69811">
            <v>0</v>
          </cell>
        </row>
        <row r="69812">
          <cell r="A69812">
            <v>325643</v>
          </cell>
          <cell r="B69812">
            <v>4167</v>
          </cell>
          <cell r="C69812">
            <v>44226.195428240739</v>
          </cell>
          <cell r="D69812">
            <v>4972</v>
          </cell>
          <cell r="E69812">
            <v>1200</v>
          </cell>
          <cell r="F69812">
            <v>43952.029305555552</v>
          </cell>
          <cell r="G69812">
            <v>0</v>
          </cell>
        </row>
        <row r="69813">
          <cell r="A69813">
            <v>325650</v>
          </cell>
          <cell r="B69813">
            <v>574</v>
          </cell>
          <cell r="C69813">
            <v>44226.200879629629</v>
          </cell>
          <cell r="D69813">
            <v>2405</v>
          </cell>
          <cell r="E69813">
            <v>1200</v>
          </cell>
          <cell r="F69813">
            <v>43891.569097222222</v>
          </cell>
          <cell r="G69813">
            <v>0</v>
          </cell>
        </row>
        <row r="69814">
          <cell r="A69814">
            <v>325654</v>
          </cell>
          <cell r="B69814">
            <v>13682</v>
          </cell>
          <cell r="C69814">
            <v>44226.201122685183</v>
          </cell>
          <cell r="D69814">
            <v>11835</v>
          </cell>
          <cell r="E69814">
            <v>1200</v>
          </cell>
          <cell r="F69814">
            <v>43922.844085648147</v>
          </cell>
          <cell r="G69814">
            <v>0</v>
          </cell>
        </row>
        <row r="69815">
          <cell r="A69815">
            <v>325661</v>
          </cell>
          <cell r="B69815">
            <v>5610</v>
          </cell>
          <cell r="C69815">
            <v>44226.204594907409</v>
          </cell>
          <cell r="D69815">
            <v>1670</v>
          </cell>
          <cell r="E69815">
            <v>0</v>
          </cell>
          <cell r="F69815">
            <v>43952.049432870372</v>
          </cell>
          <cell r="G69815">
            <v>0</v>
          </cell>
        </row>
        <row r="69816">
          <cell r="A69816">
            <v>325663</v>
          </cell>
          <cell r="B69816">
            <v>8568</v>
          </cell>
          <cell r="C69816">
            <v>44226.205023148148</v>
          </cell>
          <cell r="D69816">
            <v>2338</v>
          </cell>
          <cell r="E69816">
            <v>1200</v>
          </cell>
          <cell r="F69816">
            <v>43952.015902777777</v>
          </cell>
          <cell r="G69816">
            <v>0</v>
          </cell>
        </row>
        <row r="69817">
          <cell r="A69817">
            <v>325669</v>
          </cell>
          <cell r="B69817">
            <v>13499</v>
          </cell>
          <cell r="C69817">
            <v>44226.208043981482</v>
          </cell>
          <cell r="D69817">
            <v>7964</v>
          </cell>
          <cell r="E69817">
            <v>960</v>
          </cell>
          <cell r="F69817">
            <v>44166.446377314816</v>
          </cell>
          <cell r="G69817">
            <v>0</v>
          </cell>
        </row>
        <row r="69818">
          <cell r="A69818">
            <v>325676</v>
          </cell>
          <cell r="B69818">
            <v>12078</v>
          </cell>
          <cell r="C69818">
            <v>44226.209976851853</v>
          </cell>
          <cell r="D69818">
            <v>6946</v>
          </cell>
          <cell r="E69818">
            <v>1200</v>
          </cell>
          <cell r="F69818">
            <v>44197.497488425928</v>
          </cell>
          <cell r="G69818">
            <v>0</v>
          </cell>
        </row>
        <row r="69819">
          <cell r="A69819">
            <v>325680</v>
          </cell>
          <cell r="B69819">
            <v>9733</v>
          </cell>
          <cell r="C69819">
            <v>44226.210312499999</v>
          </cell>
          <cell r="D69819">
            <v>6669</v>
          </cell>
          <cell r="E69819">
            <v>1200</v>
          </cell>
          <cell r="F69819">
            <v>44105.00309027778</v>
          </cell>
          <cell r="G69819">
            <v>0</v>
          </cell>
        </row>
        <row r="69820">
          <cell r="A69820">
            <v>325683</v>
          </cell>
          <cell r="B69820">
            <v>8832</v>
          </cell>
          <cell r="C69820">
            <v>44226.211562500001</v>
          </cell>
          <cell r="D69820">
            <v>11696</v>
          </cell>
          <cell r="E69820">
            <v>1200</v>
          </cell>
          <cell r="F69820">
            <v>44136.688506944447</v>
          </cell>
          <cell r="G69820">
            <v>0</v>
          </cell>
        </row>
        <row r="69821">
          <cell r="A69821">
            <v>325690</v>
          </cell>
          <cell r="B69821">
            <v>2942</v>
          </cell>
          <cell r="C69821">
            <v>44226.211840277778</v>
          </cell>
          <cell r="D69821">
            <v>12950</v>
          </cell>
          <cell r="E69821">
            <v>1200</v>
          </cell>
          <cell r="F69821">
            <v>44166.169814814813</v>
          </cell>
          <cell r="G69821">
            <v>0</v>
          </cell>
        </row>
        <row r="69822">
          <cell r="A69822">
            <v>325691</v>
          </cell>
          <cell r="B69822">
            <v>13230</v>
          </cell>
          <cell r="C69822">
            <v>44226.211909722217</v>
          </cell>
          <cell r="D69822">
            <v>12711</v>
          </cell>
          <cell r="E69822">
            <v>1200</v>
          </cell>
          <cell r="F69822">
            <v>43862.756041666667</v>
          </cell>
          <cell r="G69822">
            <v>0</v>
          </cell>
        </row>
        <row r="69823">
          <cell r="A69823">
            <v>325693</v>
          </cell>
          <cell r="B69823">
            <v>4372</v>
          </cell>
          <cell r="C69823">
            <v>44226.212187500001</v>
          </cell>
          <cell r="D69823">
            <v>8364</v>
          </cell>
          <cell r="E69823">
            <v>1200</v>
          </cell>
          <cell r="F69823">
            <v>44197.986354166664</v>
          </cell>
          <cell r="G69823">
            <v>0</v>
          </cell>
        </row>
        <row r="69824">
          <cell r="A69824">
            <v>325694</v>
          </cell>
          <cell r="B69824">
            <v>4090</v>
          </cell>
          <cell r="C69824">
            <v>44226.21465277778</v>
          </cell>
          <cell r="D69824">
            <v>11932</v>
          </cell>
          <cell r="E69824">
            <v>1200</v>
          </cell>
          <cell r="F69824">
            <v>44136.615451388891</v>
          </cell>
          <cell r="G69824">
            <v>0</v>
          </cell>
        </row>
        <row r="69825">
          <cell r="A69825">
            <v>325696</v>
          </cell>
          <cell r="B69825">
            <v>3817</v>
          </cell>
          <cell r="C69825">
            <v>44226.218912037039</v>
          </cell>
          <cell r="D69825">
            <v>12809</v>
          </cell>
          <cell r="E69825">
            <v>1200</v>
          </cell>
          <cell r="F69825">
            <v>44197.246342592596</v>
          </cell>
          <cell r="G69825">
            <v>0</v>
          </cell>
        </row>
        <row r="69826">
          <cell r="A69826">
            <v>325702</v>
          </cell>
          <cell r="B69826">
            <v>1431</v>
          </cell>
          <cell r="C69826">
            <v>44226.231562499997</v>
          </cell>
          <cell r="D69826">
            <v>10807</v>
          </cell>
          <cell r="E69826">
            <v>1200</v>
          </cell>
          <cell r="F69826">
            <v>43953.841516203705</v>
          </cell>
          <cell r="G69826">
            <v>0</v>
          </cell>
        </row>
        <row r="69827">
          <cell r="A69827">
            <v>325703</v>
          </cell>
          <cell r="B69827">
            <v>1430</v>
          </cell>
          <cell r="C69827">
            <v>44226.231574074067</v>
          </cell>
          <cell r="D69827">
            <v>7062</v>
          </cell>
          <cell r="E69827">
            <v>960</v>
          </cell>
          <cell r="F69827">
            <v>43832.040196759262</v>
          </cell>
          <cell r="G69827">
            <v>0</v>
          </cell>
        </row>
        <row r="69828">
          <cell r="A69828">
            <v>325705</v>
          </cell>
          <cell r="B69828">
            <v>9980</v>
          </cell>
          <cell r="C69828">
            <v>44226.231574074067</v>
          </cell>
          <cell r="D69828">
            <v>2688</v>
          </cell>
          <cell r="E69828">
            <v>1200</v>
          </cell>
          <cell r="F69828">
            <v>44015.97284722222</v>
          </cell>
          <cell r="G69828">
            <v>0</v>
          </cell>
        </row>
        <row r="69829">
          <cell r="A69829">
            <v>325707</v>
          </cell>
          <cell r="B69829">
            <v>361</v>
          </cell>
          <cell r="C69829">
            <v>44226.234664351847</v>
          </cell>
          <cell r="D69829">
            <v>10869</v>
          </cell>
          <cell r="E69829">
            <v>1200</v>
          </cell>
          <cell r="F69829">
            <v>44105.638993055552</v>
          </cell>
          <cell r="G69829">
            <v>0</v>
          </cell>
        </row>
        <row r="69830">
          <cell r="A69830">
            <v>325709</v>
          </cell>
          <cell r="B69830">
            <v>7486</v>
          </cell>
          <cell r="C69830">
            <v>44226.24050925926</v>
          </cell>
          <cell r="D69830">
            <v>6962</v>
          </cell>
          <cell r="E69830">
            <v>1200</v>
          </cell>
          <cell r="F69830">
            <v>43922.213738425926</v>
          </cell>
          <cell r="G69830">
            <v>0</v>
          </cell>
        </row>
        <row r="69831">
          <cell r="A69831">
            <v>325712</v>
          </cell>
          <cell r="B69831">
            <v>988</v>
          </cell>
          <cell r="C69831">
            <v>44226.254131944443</v>
          </cell>
          <cell r="D69831">
            <v>2780</v>
          </cell>
          <cell r="E69831">
            <v>1200</v>
          </cell>
          <cell r="F69831">
            <v>44044.350624999999</v>
          </cell>
          <cell r="G69831">
            <v>0</v>
          </cell>
        </row>
        <row r="69832">
          <cell r="A69832">
            <v>325716</v>
          </cell>
          <cell r="B69832">
            <v>13519</v>
          </cell>
          <cell r="C69832">
            <v>44226.259583333333</v>
          </cell>
          <cell r="D69832">
            <v>3237</v>
          </cell>
          <cell r="E69832">
            <v>0</v>
          </cell>
          <cell r="F69832">
            <v>44137.304363425923</v>
          </cell>
          <cell r="G69832">
            <v>0</v>
          </cell>
        </row>
        <row r="69833">
          <cell r="A69833">
            <v>325721</v>
          </cell>
          <cell r="B69833">
            <v>6883</v>
          </cell>
          <cell r="C69833">
            <v>44226.264050925929</v>
          </cell>
          <cell r="D69833">
            <v>2628</v>
          </cell>
          <cell r="E69833">
            <v>1200</v>
          </cell>
          <cell r="F69833">
            <v>44077.032141203701</v>
          </cell>
          <cell r="G69833">
            <v>0</v>
          </cell>
        </row>
        <row r="69834">
          <cell r="A69834">
            <v>325728</v>
          </cell>
          <cell r="B69834">
            <v>13529</v>
          </cell>
          <cell r="C69834">
            <v>44226.268043981479</v>
          </cell>
          <cell r="D69834">
            <v>3318</v>
          </cell>
          <cell r="E69834">
            <v>1200</v>
          </cell>
          <cell r="F69834">
            <v>43923.46261574074</v>
          </cell>
          <cell r="G69834">
            <v>0</v>
          </cell>
        </row>
        <row r="69835">
          <cell r="A69835">
            <v>325733</v>
          </cell>
          <cell r="B69835">
            <v>2935</v>
          </cell>
          <cell r="C69835">
            <v>44226.268587962957</v>
          </cell>
          <cell r="D69835">
            <v>6721</v>
          </cell>
          <cell r="E69835">
            <v>1200</v>
          </cell>
          <cell r="F69835">
            <v>44075.447638888887</v>
          </cell>
          <cell r="G69835">
            <v>0</v>
          </cell>
        </row>
        <row r="69836">
          <cell r="A69836">
            <v>325739</v>
          </cell>
          <cell r="B69836">
            <v>8868</v>
          </cell>
          <cell r="C69836">
            <v>44226.269548611112</v>
          </cell>
          <cell r="D69836">
            <v>1670</v>
          </cell>
          <cell r="E69836">
            <v>1200</v>
          </cell>
          <cell r="F69836">
            <v>43952.049432870372</v>
          </cell>
          <cell r="G69836">
            <v>0</v>
          </cell>
        </row>
        <row r="69837">
          <cell r="A69837">
            <v>325744</v>
          </cell>
          <cell r="B69837">
            <v>6507</v>
          </cell>
          <cell r="C69837">
            <v>44226.273900462962</v>
          </cell>
          <cell r="D69837">
            <v>11954</v>
          </cell>
          <cell r="E69837">
            <v>1200</v>
          </cell>
          <cell r="F69837">
            <v>43922.163784722223</v>
          </cell>
          <cell r="G69837">
            <v>0</v>
          </cell>
        </row>
        <row r="69838">
          <cell r="A69838">
            <v>325745</v>
          </cell>
          <cell r="B69838">
            <v>7281</v>
          </cell>
          <cell r="C69838">
            <v>44226.281423611108</v>
          </cell>
          <cell r="D69838">
            <v>5701</v>
          </cell>
          <cell r="E69838">
            <v>960</v>
          </cell>
          <cell r="F69838">
            <v>44166.401678240742</v>
          </cell>
          <cell r="G69838">
            <v>0</v>
          </cell>
        </row>
        <row r="69839">
          <cell r="A69839">
            <v>325749</v>
          </cell>
          <cell r="B69839">
            <v>8580</v>
          </cell>
          <cell r="C69839">
            <v>44226.28193287037</v>
          </cell>
          <cell r="D69839">
            <v>3528</v>
          </cell>
          <cell r="E69839">
            <v>1200</v>
          </cell>
          <cell r="F69839">
            <v>43832.253541666665</v>
          </cell>
          <cell r="G69839">
            <v>0</v>
          </cell>
        </row>
        <row r="69840">
          <cell r="A69840">
            <v>325754</v>
          </cell>
          <cell r="B69840">
            <v>4522</v>
          </cell>
          <cell r="C69840">
            <v>44226.28496527778</v>
          </cell>
          <cell r="D69840">
            <v>5272</v>
          </cell>
          <cell r="E69840">
            <v>1200</v>
          </cell>
          <cell r="F69840">
            <v>44136.199131944442</v>
          </cell>
          <cell r="G69840">
            <v>0</v>
          </cell>
        </row>
        <row r="69841">
          <cell r="A69841">
            <v>325760</v>
          </cell>
          <cell r="B69841">
            <v>8840</v>
          </cell>
          <cell r="C69841">
            <v>44226.288842592592</v>
          </cell>
          <cell r="D69841">
            <v>13670</v>
          </cell>
          <cell r="E69841">
            <v>1200</v>
          </cell>
          <cell r="F69841">
            <v>44014.365486111114</v>
          </cell>
          <cell r="G69841">
            <v>0</v>
          </cell>
        </row>
        <row r="69842">
          <cell r="A69842">
            <v>325765</v>
          </cell>
          <cell r="B69842">
            <v>5461</v>
          </cell>
          <cell r="C69842">
            <v>44226.291574074072</v>
          </cell>
          <cell r="D69842">
            <v>6962</v>
          </cell>
          <cell r="E69842">
            <v>1200</v>
          </cell>
          <cell r="F69842">
            <v>43922.213738425926</v>
          </cell>
          <cell r="G69842">
            <v>0</v>
          </cell>
        </row>
        <row r="69843">
          <cell r="A69843">
            <v>325766</v>
          </cell>
          <cell r="B69843">
            <v>11059</v>
          </cell>
          <cell r="C69843">
            <v>44226.295428240737</v>
          </cell>
          <cell r="D69843">
            <v>104</v>
          </cell>
          <cell r="E69843">
            <v>1200</v>
          </cell>
          <cell r="F69843">
            <v>44013.286412037036</v>
          </cell>
          <cell r="G69843">
            <v>0</v>
          </cell>
        </row>
        <row r="69844">
          <cell r="A69844">
            <v>325771</v>
          </cell>
          <cell r="B69844">
            <v>9804</v>
          </cell>
          <cell r="C69844">
            <v>44226.29991898148</v>
          </cell>
          <cell r="D69844">
            <v>7817</v>
          </cell>
          <cell r="E69844">
            <v>1200</v>
          </cell>
          <cell r="F69844">
            <v>44136.682789351849</v>
          </cell>
          <cell r="G69844">
            <v>0</v>
          </cell>
        </row>
        <row r="69845">
          <cell r="A69845">
            <v>325773</v>
          </cell>
          <cell r="B69845">
            <v>2002</v>
          </cell>
          <cell r="C69845">
            <v>44226.315254629633</v>
          </cell>
          <cell r="D69845">
            <v>5537</v>
          </cell>
          <cell r="E69845">
            <v>1200</v>
          </cell>
          <cell r="F69845">
            <v>43984.405729166669</v>
          </cell>
          <cell r="G69845">
            <v>0</v>
          </cell>
        </row>
        <row r="69846">
          <cell r="A69846">
            <v>325779</v>
          </cell>
          <cell r="B69846">
            <v>2541</v>
          </cell>
          <cell r="C69846">
            <v>44226.316296296303</v>
          </cell>
          <cell r="D69846">
            <v>3120</v>
          </cell>
          <cell r="E69846">
            <v>1200</v>
          </cell>
          <cell r="F69846">
            <v>44136.078090277777</v>
          </cell>
          <cell r="G69846">
            <v>0</v>
          </cell>
        </row>
        <row r="69847">
          <cell r="A69847">
            <v>325782</v>
          </cell>
          <cell r="B69847">
            <v>374</v>
          </cell>
          <cell r="C69847">
            <v>44226.322546296287</v>
          </cell>
          <cell r="D69847">
            <v>13731</v>
          </cell>
          <cell r="E69847">
            <v>1200</v>
          </cell>
          <cell r="F69847">
            <v>44168.802858796298</v>
          </cell>
          <cell r="G69847">
            <v>0</v>
          </cell>
        </row>
        <row r="69848">
          <cell r="A69848">
            <v>325789</v>
          </cell>
          <cell r="B69848">
            <v>8965</v>
          </cell>
          <cell r="C69848">
            <v>44226.323680555557</v>
          </cell>
          <cell r="D69848">
            <v>12036</v>
          </cell>
          <cell r="E69848">
            <v>1200</v>
          </cell>
          <cell r="F69848">
            <v>44105.626203703701</v>
          </cell>
          <cell r="G69848">
            <v>0</v>
          </cell>
        </row>
        <row r="69849">
          <cell r="A69849">
            <v>325795</v>
          </cell>
          <cell r="B69849">
            <v>13411</v>
          </cell>
          <cell r="C69849">
            <v>44226.32707175926</v>
          </cell>
          <cell r="D69849">
            <v>4946</v>
          </cell>
          <cell r="E69849">
            <v>1200</v>
          </cell>
          <cell r="F69849">
            <v>44013.952685185184</v>
          </cell>
          <cell r="G69849">
            <v>0</v>
          </cell>
        </row>
        <row r="69850">
          <cell r="A69850">
            <v>325797</v>
          </cell>
          <cell r="B69850">
            <v>4470</v>
          </cell>
          <cell r="C69850">
            <v>44226.330289351848</v>
          </cell>
          <cell r="D69850">
            <v>1194</v>
          </cell>
          <cell r="E69850">
            <v>1200</v>
          </cell>
          <cell r="F69850">
            <v>44136.667731481481</v>
          </cell>
          <cell r="G69850">
            <v>0</v>
          </cell>
        </row>
        <row r="69851">
          <cell r="A69851">
            <v>325802</v>
          </cell>
          <cell r="B69851">
            <v>10803</v>
          </cell>
          <cell r="C69851">
            <v>44226.331458333327</v>
          </cell>
          <cell r="D69851">
            <v>3821</v>
          </cell>
          <cell r="E69851">
            <v>1200</v>
          </cell>
          <cell r="F69851">
            <v>43835.019953703704</v>
          </cell>
          <cell r="G69851">
            <v>0</v>
          </cell>
        </row>
        <row r="69852">
          <cell r="A69852">
            <v>325803</v>
          </cell>
          <cell r="B69852">
            <v>7378</v>
          </cell>
          <cell r="C69852">
            <v>44226.332013888888</v>
          </cell>
          <cell r="D69852">
            <v>12160</v>
          </cell>
          <cell r="E69852">
            <v>960</v>
          </cell>
          <cell r="F69852">
            <v>43891.025983796295</v>
          </cell>
          <cell r="G69852">
            <v>0</v>
          </cell>
        </row>
        <row r="69853">
          <cell r="A69853">
            <v>325810</v>
          </cell>
          <cell r="B69853">
            <v>4410</v>
          </cell>
          <cell r="C69853">
            <v>44226.332303240742</v>
          </cell>
          <cell r="D69853">
            <v>8036</v>
          </cell>
          <cell r="E69853">
            <v>1200</v>
          </cell>
          <cell r="F69853">
            <v>44167.584826388891</v>
          </cell>
          <cell r="G69853">
            <v>0</v>
          </cell>
        </row>
        <row r="69854">
          <cell r="A69854">
            <v>325812</v>
          </cell>
          <cell r="B69854">
            <v>11462</v>
          </cell>
          <cell r="C69854">
            <v>44226.339606481481</v>
          </cell>
          <cell r="D69854">
            <v>4236</v>
          </cell>
          <cell r="E69854">
            <v>960</v>
          </cell>
          <cell r="F69854">
            <v>44013.682164351849</v>
          </cell>
          <cell r="G69854">
            <v>0</v>
          </cell>
        </row>
        <row r="69855">
          <cell r="A69855">
            <v>325819</v>
          </cell>
          <cell r="B69855">
            <v>3878</v>
          </cell>
          <cell r="C69855">
            <v>44226.339675925927</v>
          </cell>
          <cell r="D69855">
            <v>10304</v>
          </cell>
          <cell r="E69855">
            <v>1200</v>
          </cell>
          <cell r="F69855">
            <v>43891.918229166666</v>
          </cell>
          <cell r="G69855">
            <v>0</v>
          </cell>
        </row>
        <row r="69856">
          <cell r="A69856">
            <v>325822</v>
          </cell>
          <cell r="B69856">
            <v>9185</v>
          </cell>
          <cell r="C69856">
            <v>44226.339895833327</v>
          </cell>
          <cell r="D69856">
            <v>9889</v>
          </cell>
          <cell r="E69856">
            <v>1200</v>
          </cell>
          <cell r="F69856">
            <v>44166.999039351853</v>
          </cell>
          <cell r="G69856">
            <v>0</v>
          </cell>
        </row>
        <row r="69857">
          <cell r="A69857">
            <v>325828</v>
          </cell>
          <cell r="B69857">
            <v>9204</v>
          </cell>
          <cell r="C69857">
            <v>44226.348090277781</v>
          </cell>
          <cell r="D69857">
            <v>1065</v>
          </cell>
          <cell r="E69857">
            <v>1200</v>
          </cell>
          <cell r="F69857">
            <v>44105.011678240742</v>
          </cell>
          <cell r="G69857">
            <v>0</v>
          </cell>
        </row>
        <row r="69858">
          <cell r="A69858">
            <v>325830</v>
          </cell>
          <cell r="B69858">
            <v>1808</v>
          </cell>
          <cell r="C69858">
            <v>44226.351666666669</v>
          </cell>
          <cell r="D69858">
            <v>4476</v>
          </cell>
          <cell r="E69858">
            <v>960</v>
          </cell>
          <cell r="F69858">
            <v>44014.172569444447</v>
          </cell>
          <cell r="G69858">
            <v>0</v>
          </cell>
        </row>
        <row r="69859">
          <cell r="A69859">
            <v>325835</v>
          </cell>
          <cell r="B69859">
            <v>3353</v>
          </cell>
          <cell r="C69859">
            <v>44226.357395833344</v>
          </cell>
          <cell r="D69859">
            <v>10805</v>
          </cell>
          <cell r="E69859">
            <v>1200</v>
          </cell>
          <cell r="F69859">
            <v>44075.547384259262</v>
          </cell>
          <cell r="G69859">
            <v>0</v>
          </cell>
        </row>
        <row r="69860">
          <cell r="A69860">
            <v>325837</v>
          </cell>
          <cell r="B69860">
            <v>13240</v>
          </cell>
          <cell r="C69860">
            <v>44226.358541666668</v>
          </cell>
          <cell r="D69860">
            <v>10897</v>
          </cell>
          <cell r="E69860">
            <v>1200</v>
          </cell>
          <cell r="F69860">
            <v>44105.438530092593</v>
          </cell>
          <cell r="G69860">
            <v>0</v>
          </cell>
        </row>
        <row r="69861">
          <cell r="A69861">
            <v>325839</v>
          </cell>
          <cell r="B69861">
            <v>5787</v>
          </cell>
          <cell r="C69861">
            <v>44226.35974537037</v>
          </cell>
          <cell r="D69861">
            <v>6946</v>
          </cell>
          <cell r="E69861">
            <v>1200</v>
          </cell>
          <cell r="F69861">
            <v>44197.497488425928</v>
          </cell>
          <cell r="G69861">
            <v>0</v>
          </cell>
        </row>
        <row r="69862">
          <cell r="A69862">
            <v>325843</v>
          </cell>
          <cell r="B69862">
            <v>12447</v>
          </cell>
          <cell r="C69862">
            <v>44226.362511574072</v>
          </cell>
          <cell r="D69862">
            <v>12094</v>
          </cell>
          <cell r="E69862">
            <v>1200</v>
          </cell>
          <cell r="F69862">
            <v>44167.375254629631</v>
          </cell>
          <cell r="G69862">
            <v>0</v>
          </cell>
        </row>
        <row r="69863">
          <cell r="A69863">
            <v>325850</v>
          </cell>
          <cell r="B69863">
            <v>4449</v>
          </cell>
          <cell r="C69863">
            <v>44226.366620370369</v>
          </cell>
          <cell r="D69863">
            <v>12462</v>
          </cell>
          <cell r="E69863">
            <v>1200</v>
          </cell>
          <cell r="F69863">
            <v>44075.365104166667</v>
          </cell>
          <cell r="G69863">
            <v>0</v>
          </cell>
        </row>
        <row r="69864">
          <cell r="A69864">
            <v>325851</v>
          </cell>
          <cell r="B69864">
            <v>3732</v>
          </cell>
          <cell r="C69864">
            <v>44226.367673611108</v>
          </cell>
          <cell r="D69864">
            <v>10897</v>
          </cell>
          <cell r="E69864">
            <v>1200</v>
          </cell>
          <cell r="F69864">
            <v>44105.438530092593</v>
          </cell>
          <cell r="G69864">
            <v>0</v>
          </cell>
        </row>
        <row r="69865">
          <cell r="A69865">
            <v>325852</v>
          </cell>
          <cell r="B69865">
            <v>4234</v>
          </cell>
          <cell r="C69865">
            <v>44226.374780092592</v>
          </cell>
          <cell r="D69865">
            <v>6631</v>
          </cell>
          <cell r="E69865">
            <v>1200</v>
          </cell>
          <cell r="F69865">
            <v>43952.977141203701</v>
          </cell>
          <cell r="G69865">
            <v>0</v>
          </cell>
        </row>
        <row r="69866">
          <cell r="A69866">
            <v>325858</v>
          </cell>
          <cell r="B69866">
            <v>13450</v>
          </cell>
          <cell r="C69866">
            <v>44226.375011574077</v>
          </cell>
          <cell r="D69866">
            <v>638</v>
          </cell>
          <cell r="E69866">
            <v>1200</v>
          </cell>
          <cell r="F69866">
            <v>44166.575787037036</v>
          </cell>
          <cell r="G69866">
            <v>0</v>
          </cell>
        </row>
        <row r="69867">
          <cell r="A69867">
            <v>325863</v>
          </cell>
          <cell r="B69867">
            <v>12520</v>
          </cell>
          <cell r="C69867">
            <v>44226.376516203702</v>
          </cell>
          <cell r="D69867">
            <v>9982</v>
          </cell>
          <cell r="E69867">
            <v>1200</v>
          </cell>
          <cell r="F69867">
            <v>43952.199270833335</v>
          </cell>
          <cell r="G69867">
            <v>0</v>
          </cell>
        </row>
        <row r="69868">
          <cell r="A69868">
            <v>325864</v>
          </cell>
          <cell r="B69868">
            <v>12091</v>
          </cell>
          <cell r="C69868">
            <v>44226.377962962957</v>
          </cell>
          <cell r="D69868">
            <v>5893</v>
          </cell>
          <cell r="E69868">
            <v>1200</v>
          </cell>
          <cell r="F69868">
            <v>44075.811689814815</v>
          </cell>
          <cell r="G69868">
            <v>0</v>
          </cell>
        </row>
        <row r="69869">
          <cell r="A69869">
            <v>325868</v>
          </cell>
          <cell r="B69869">
            <v>255</v>
          </cell>
          <cell r="C69869">
            <v>44226.381319444437</v>
          </cell>
          <cell r="D69869">
            <v>10347</v>
          </cell>
          <cell r="E69869">
            <v>1200</v>
          </cell>
          <cell r="F69869">
            <v>44076.1249537037</v>
          </cell>
          <cell r="G69869">
            <v>0</v>
          </cell>
        </row>
        <row r="69870">
          <cell r="A69870">
            <v>325872</v>
          </cell>
          <cell r="B69870">
            <v>8845</v>
          </cell>
          <cell r="C69870">
            <v>44226.383877314824</v>
          </cell>
          <cell r="D69870">
            <v>1305</v>
          </cell>
          <cell r="E69870">
            <v>1200</v>
          </cell>
          <cell r="F69870">
            <v>43922.021249999998</v>
          </cell>
          <cell r="G69870">
            <v>0</v>
          </cell>
        </row>
        <row r="69871">
          <cell r="A69871">
            <v>325878</v>
          </cell>
          <cell r="B69871">
            <v>13697</v>
          </cell>
          <cell r="C69871">
            <v>44226.386759259258</v>
          </cell>
          <cell r="D69871">
            <v>704</v>
          </cell>
          <cell r="E69871">
            <v>1200</v>
          </cell>
          <cell r="F69871">
            <v>44075.203321759262</v>
          </cell>
          <cell r="G69871">
            <v>0</v>
          </cell>
        </row>
        <row r="69872">
          <cell r="A69872">
            <v>325883</v>
          </cell>
          <cell r="B69872">
            <v>3812</v>
          </cell>
          <cell r="C69872">
            <v>44226.388703703713</v>
          </cell>
          <cell r="D69872">
            <v>6025</v>
          </cell>
          <cell r="E69872">
            <v>1200</v>
          </cell>
          <cell r="F69872">
            <v>44136.587361111109</v>
          </cell>
          <cell r="G69872">
            <v>0</v>
          </cell>
        </row>
        <row r="69873">
          <cell r="A69873">
            <v>325885</v>
          </cell>
          <cell r="B69873">
            <v>12692</v>
          </cell>
          <cell r="C69873">
            <v>44226.391469907408</v>
          </cell>
          <cell r="D69873">
            <v>291</v>
          </cell>
          <cell r="E69873">
            <v>1200</v>
          </cell>
          <cell r="F69873">
            <v>44197.072800925926</v>
          </cell>
          <cell r="G69873">
            <v>0</v>
          </cell>
        </row>
        <row r="69874">
          <cell r="A69874">
            <v>325889</v>
          </cell>
          <cell r="B69874">
            <v>5157</v>
          </cell>
          <cell r="C69874">
            <v>44226.392928240741</v>
          </cell>
          <cell r="D69874">
            <v>12809</v>
          </cell>
          <cell r="E69874">
            <v>1200</v>
          </cell>
          <cell r="F69874">
            <v>44197.246342592596</v>
          </cell>
          <cell r="G69874">
            <v>0</v>
          </cell>
        </row>
        <row r="69875">
          <cell r="A69875">
            <v>325890</v>
          </cell>
          <cell r="B69875">
            <v>11000</v>
          </cell>
          <cell r="C69875">
            <v>44226.395057870373</v>
          </cell>
          <cell r="D69875">
            <v>1897</v>
          </cell>
          <cell r="E69875">
            <v>1200</v>
          </cell>
          <cell r="F69875">
            <v>44166.034872685188</v>
          </cell>
          <cell r="G69875">
            <v>0</v>
          </cell>
        </row>
        <row r="69876">
          <cell r="A69876">
            <v>325895</v>
          </cell>
          <cell r="B69876">
            <v>12966</v>
          </cell>
          <cell r="C69876">
            <v>44226.401759259257</v>
          </cell>
          <cell r="D69876">
            <v>1897</v>
          </cell>
          <cell r="E69876">
            <v>1200</v>
          </cell>
          <cell r="F69876">
            <v>44166.034872685188</v>
          </cell>
          <cell r="G69876">
            <v>0</v>
          </cell>
        </row>
        <row r="69877">
          <cell r="A69877">
            <v>325896</v>
          </cell>
          <cell r="B69877">
            <v>8335</v>
          </cell>
          <cell r="C69877">
            <v>44226.403055555558</v>
          </cell>
          <cell r="D69877">
            <v>1065</v>
          </cell>
          <cell r="E69877">
            <v>1200</v>
          </cell>
          <cell r="F69877">
            <v>44105.011678240742</v>
          </cell>
          <cell r="G69877">
            <v>0</v>
          </cell>
        </row>
        <row r="69878">
          <cell r="A69878">
            <v>325901</v>
          </cell>
          <cell r="B69878">
            <v>10138</v>
          </cell>
          <cell r="C69878">
            <v>44226.413564814808</v>
          </cell>
          <cell r="D69878">
            <v>9752</v>
          </cell>
          <cell r="E69878">
            <v>1200</v>
          </cell>
          <cell r="F69878">
            <v>44105.054895833331</v>
          </cell>
          <cell r="G69878">
            <v>0</v>
          </cell>
        </row>
        <row r="69879">
          <cell r="A69879">
            <v>325905</v>
          </cell>
          <cell r="B69879">
            <v>3663</v>
          </cell>
          <cell r="C69879">
            <v>44226.415636574071</v>
          </cell>
          <cell r="D69879">
            <v>10347</v>
          </cell>
          <cell r="E69879">
            <v>1200</v>
          </cell>
          <cell r="F69879">
            <v>44076.1249537037</v>
          </cell>
          <cell r="G69879">
            <v>0</v>
          </cell>
        </row>
        <row r="69880">
          <cell r="A69880">
            <v>325911</v>
          </cell>
          <cell r="B69880">
            <v>388</v>
          </cell>
          <cell r="C69880">
            <v>44226.418414351851</v>
          </cell>
          <cell r="D69880">
            <v>13813</v>
          </cell>
          <cell r="E69880">
            <v>1200</v>
          </cell>
          <cell r="F69880">
            <v>43923.310972222222</v>
          </cell>
          <cell r="G69880">
            <v>0</v>
          </cell>
        </row>
        <row r="69881">
          <cell r="A69881">
            <v>325915</v>
          </cell>
          <cell r="B69881">
            <v>4444</v>
          </cell>
          <cell r="C69881">
            <v>44226.429351851853</v>
          </cell>
          <cell r="D69881">
            <v>5701</v>
          </cell>
          <cell r="E69881">
            <v>1200</v>
          </cell>
          <cell r="F69881">
            <v>44166.401678240742</v>
          </cell>
          <cell r="G69881">
            <v>0</v>
          </cell>
        </row>
        <row r="69882">
          <cell r="A69882">
            <v>325922</v>
          </cell>
          <cell r="B69882">
            <v>4182</v>
          </cell>
          <cell r="C69882">
            <v>44226.430671296293</v>
          </cell>
          <cell r="D69882">
            <v>12950</v>
          </cell>
          <cell r="E69882">
            <v>1200</v>
          </cell>
          <cell r="F69882">
            <v>44166.169814814813</v>
          </cell>
          <cell r="G69882">
            <v>0</v>
          </cell>
        </row>
        <row r="69883">
          <cell r="A69883">
            <v>325927</v>
          </cell>
          <cell r="B69883">
            <v>12533</v>
          </cell>
          <cell r="C69883">
            <v>44226.438449074078</v>
          </cell>
          <cell r="D69883">
            <v>4808</v>
          </cell>
          <cell r="E69883">
            <v>1200</v>
          </cell>
          <cell r="F69883">
            <v>43835.220995370371</v>
          </cell>
          <cell r="G69883">
            <v>0</v>
          </cell>
        </row>
        <row r="69884">
          <cell r="A69884">
            <v>325929</v>
          </cell>
          <cell r="B69884">
            <v>9299</v>
          </cell>
          <cell r="C69884">
            <v>44226.442060185182</v>
          </cell>
          <cell r="D69884">
            <v>13670</v>
          </cell>
          <cell r="E69884">
            <v>1200</v>
          </cell>
          <cell r="F69884">
            <v>44014.365486111114</v>
          </cell>
          <cell r="G69884">
            <v>0</v>
          </cell>
        </row>
        <row r="69885">
          <cell r="A69885">
            <v>325932</v>
          </cell>
          <cell r="B69885">
            <v>5074</v>
          </cell>
          <cell r="C69885">
            <v>44226.447696759264</v>
          </cell>
          <cell r="D69885">
            <v>2338</v>
          </cell>
          <cell r="E69885">
            <v>1200</v>
          </cell>
          <cell r="F69885">
            <v>43952.015902777777</v>
          </cell>
          <cell r="G69885">
            <v>0</v>
          </cell>
        </row>
        <row r="69886">
          <cell r="A69886">
            <v>325935</v>
          </cell>
          <cell r="B69886">
            <v>6950</v>
          </cell>
          <cell r="C69886">
            <v>44226.447812500002</v>
          </cell>
          <cell r="D69886">
            <v>2628</v>
          </cell>
          <cell r="E69886">
            <v>1200</v>
          </cell>
          <cell r="F69886">
            <v>44077.032141203701</v>
          </cell>
          <cell r="G69886">
            <v>0</v>
          </cell>
        </row>
        <row r="69887">
          <cell r="A69887">
            <v>325939</v>
          </cell>
          <cell r="B69887">
            <v>10173</v>
          </cell>
          <cell r="C69887">
            <v>44226.448148148149</v>
          </cell>
          <cell r="D69887">
            <v>2688</v>
          </cell>
          <cell r="E69887">
            <v>1200</v>
          </cell>
          <cell r="F69887">
            <v>44015.97284722222</v>
          </cell>
          <cell r="G69887">
            <v>0</v>
          </cell>
        </row>
        <row r="69888">
          <cell r="A69888">
            <v>325942</v>
          </cell>
          <cell r="B69888">
            <v>8045</v>
          </cell>
          <cell r="C69888">
            <v>44226.452974537038</v>
          </cell>
          <cell r="D69888">
            <v>9086</v>
          </cell>
          <cell r="E69888">
            <v>1200</v>
          </cell>
          <cell r="F69888">
            <v>43952.751793981479</v>
          </cell>
          <cell r="G69888">
            <v>0</v>
          </cell>
        </row>
        <row r="69889">
          <cell r="A69889">
            <v>325947</v>
          </cell>
          <cell r="B69889">
            <v>11059</v>
          </cell>
          <cell r="C69889">
            <v>44226.454872685194</v>
          </cell>
          <cell r="D69889">
            <v>1065</v>
          </cell>
          <cell r="E69889">
            <v>1200</v>
          </cell>
          <cell r="F69889">
            <v>44105.011678240742</v>
          </cell>
          <cell r="G69889">
            <v>0</v>
          </cell>
        </row>
        <row r="69890">
          <cell r="A69890">
            <v>325953</v>
          </cell>
          <cell r="B69890">
            <v>13624</v>
          </cell>
          <cell r="C69890">
            <v>44226.456099537027</v>
          </cell>
          <cell r="D69890">
            <v>4972</v>
          </cell>
          <cell r="E69890">
            <v>1200</v>
          </cell>
          <cell r="F69890">
            <v>43952.029305555552</v>
          </cell>
          <cell r="G69890">
            <v>0</v>
          </cell>
        </row>
        <row r="69891">
          <cell r="A69891">
            <v>325956</v>
          </cell>
          <cell r="B69891">
            <v>2720</v>
          </cell>
          <cell r="C69891">
            <v>44226.465509259258</v>
          </cell>
          <cell r="D69891">
            <v>9597</v>
          </cell>
          <cell r="E69891">
            <v>0</v>
          </cell>
          <cell r="F69891">
            <v>44044.821122685185</v>
          </cell>
          <cell r="G69891">
            <v>0</v>
          </cell>
        </row>
        <row r="69892">
          <cell r="A69892">
            <v>325959</v>
          </cell>
          <cell r="B69892">
            <v>3066</v>
          </cell>
          <cell r="C69892">
            <v>44226.47146990741</v>
          </cell>
          <cell r="D69892">
            <v>8530</v>
          </cell>
          <cell r="E69892">
            <v>1200</v>
          </cell>
          <cell r="F69892">
            <v>44136.910833333335</v>
          </cell>
          <cell r="G69892">
            <v>0</v>
          </cell>
        </row>
        <row r="69893">
          <cell r="A69893">
            <v>325965</v>
          </cell>
          <cell r="B69893">
            <v>13195</v>
          </cell>
          <cell r="C69893">
            <v>44226.471562500003</v>
          </cell>
          <cell r="D69893">
            <v>12506</v>
          </cell>
          <cell r="E69893">
            <v>1200</v>
          </cell>
          <cell r="F69893">
            <v>44197.133923611109</v>
          </cell>
          <cell r="G69893">
            <v>0</v>
          </cell>
        </row>
        <row r="69894">
          <cell r="A69894">
            <v>325969</v>
          </cell>
          <cell r="B69894">
            <v>5170</v>
          </cell>
          <cell r="C69894">
            <v>44226.471620370372</v>
          </cell>
          <cell r="D69894">
            <v>2387</v>
          </cell>
          <cell r="E69894">
            <v>1200</v>
          </cell>
          <cell r="F69894">
            <v>43836.127511574072</v>
          </cell>
          <cell r="G69894">
            <v>0</v>
          </cell>
        </row>
        <row r="69895">
          <cell r="A69895">
            <v>325976</v>
          </cell>
          <cell r="B69895">
            <v>5025</v>
          </cell>
          <cell r="C69895">
            <v>44226.477384259262</v>
          </cell>
          <cell r="D69895">
            <v>9608</v>
          </cell>
          <cell r="E69895">
            <v>1200</v>
          </cell>
          <cell r="F69895">
            <v>44076.014999999999</v>
          </cell>
          <cell r="G69895">
            <v>0</v>
          </cell>
        </row>
        <row r="69896">
          <cell r="A69896">
            <v>325978</v>
          </cell>
          <cell r="B69896">
            <v>3292</v>
          </cell>
          <cell r="C69896">
            <v>44226.485393518517</v>
          </cell>
          <cell r="D69896">
            <v>1194</v>
          </cell>
          <cell r="E69896">
            <v>1200</v>
          </cell>
          <cell r="F69896">
            <v>44136.667731481481</v>
          </cell>
          <cell r="G69896">
            <v>0</v>
          </cell>
        </row>
        <row r="69897">
          <cell r="A69897">
            <v>325985</v>
          </cell>
          <cell r="B69897">
            <v>2454</v>
          </cell>
          <cell r="C69897">
            <v>44226.487835648149</v>
          </cell>
          <cell r="D69897">
            <v>8508</v>
          </cell>
          <cell r="E69897">
            <v>1200</v>
          </cell>
          <cell r="F69897">
            <v>43831.426666666666</v>
          </cell>
          <cell r="G69897">
            <v>0</v>
          </cell>
        </row>
        <row r="69898">
          <cell r="A69898">
            <v>325991</v>
          </cell>
          <cell r="B69898">
            <v>9455</v>
          </cell>
          <cell r="C69898">
            <v>44226.492048611108</v>
          </cell>
          <cell r="D69898">
            <v>5355</v>
          </cell>
          <cell r="E69898">
            <v>1200</v>
          </cell>
          <cell r="F69898">
            <v>43985.126192129632</v>
          </cell>
          <cell r="G69898">
            <v>0</v>
          </cell>
        </row>
        <row r="69899">
          <cell r="A69899">
            <v>325997</v>
          </cell>
          <cell r="B69899">
            <v>12095</v>
          </cell>
          <cell r="C69899">
            <v>44226.501909722218</v>
          </cell>
          <cell r="D69899">
            <v>2598</v>
          </cell>
          <cell r="E69899">
            <v>960</v>
          </cell>
          <cell r="F69899">
            <v>44137.036446759259</v>
          </cell>
          <cell r="G69899">
            <v>0</v>
          </cell>
        </row>
        <row r="69900">
          <cell r="A69900">
            <v>326000</v>
          </cell>
          <cell r="B69900">
            <v>12705</v>
          </cell>
          <cell r="C69900">
            <v>44226.502326388887</v>
          </cell>
          <cell r="D69900">
            <v>11932</v>
          </cell>
          <cell r="E69900">
            <v>1200</v>
          </cell>
          <cell r="F69900">
            <v>44136.615451388891</v>
          </cell>
          <cell r="G69900">
            <v>0</v>
          </cell>
        </row>
        <row r="69901">
          <cell r="A69901">
            <v>326006</v>
          </cell>
          <cell r="B69901">
            <v>10273</v>
          </cell>
          <cell r="C69901">
            <v>44226.510185185187</v>
          </cell>
          <cell r="D69901">
            <v>10693</v>
          </cell>
          <cell r="E69901">
            <v>1200</v>
          </cell>
          <cell r="F69901">
            <v>43983.321377314816</v>
          </cell>
          <cell r="G69901">
            <v>0</v>
          </cell>
        </row>
        <row r="69902">
          <cell r="A69902">
            <v>326012</v>
          </cell>
          <cell r="B69902">
            <v>11346</v>
          </cell>
          <cell r="C69902">
            <v>44226.510231481479</v>
          </cell>
          <cell r="D69902">
            <v>11696</v>
          </cell>
          <cell r="E69902">
            <v>1200</v>
          </cell>
          <cell r="F69902">
            <v>44136.688506944447</v>
          </cell>
          <cell r="G69902">
            <v>0</v>
          </cell>
        </row>
        <row r="69903">
          <cell r="A69903">
            <v>326018</v>
          </cell>
          <cell r="B69903">
            <v>2687</v>
          </cell>
          <cell r="C69903">
            <v>44226.510243055563</v>
          </cell>
          <cell r="D69903">
            <v>940</v>
          </cell>
          <cell r="E69903">
            <v>1200</v>
          </cell>
          <cell r="F69903">
            <v>44198.597974537035</v>
          </cell>
          <cell r="G69903">
            <v>0</v>
          </cell>
        </row>
        <row r="69904">
          <cell r="A69904">
            <v>326024</v>
          </cell>
          <cell r="B69904">
            <v>5541</v>
          </cell>
          <cell r="C69904">
            <v>44226.513726851852</v>
          </cell>
          <cell r="D69904">
            <v>4499</v>
          </cell>
          <cell r="E69904">
            <v>1200</v>
          </cell>
          <cell r="F69904">
            <v>44015.753518518519</v>
          </cell>
          <cell r="G69904">
            <v>0</v>
          </cell>
        </row>
        <row r="69905">
          <cell r="A69905">
            <v>326026</v>
          </cell>
          <cell r="B69905">
            <v>5821</v>
          </cell>
          <cell r="C69905">
            <v>44226.516469907408</v>
          </cell>
          <cell r="D69905">
            <v>11664</v>
          </cell>
          <cell r="E69905">
            <v>1200</v>
          </cell>
          <cell r="F69905">
            <v>44105.660173611112</v>
          </cell>
          <cell r="G69905">
            <v>0</v>
          </cell>
        </row>
        <row r="69906">
          <cell r="A69906">
            <v>326030</v>
          </cell>
          <cell r="B69906">
            <v>476</v>
          </cell>
          <cell r="C69906">
            <v>44226.517858796287</v>
          </cell>
          <cell r="D69906">
            <v>10803</v>
          </cell>
          <cell r="E69906">
            <v>1200</v>
          </cell>
          <cell r="F69906">
            <v>44044.362303240741</v>
          </cell>
          <cell r="G69906">
            <v>0</v>
          </cell>
        </row>
        <row r="69907">
          <cell r="A69907">
            <v>326037</v>
          </cell>
          <cell r="B69907">
            <v>8614</v>
          </cell>
          <cell r="C69907">
            <v>44226.525081018517</v>
          </cell>
          <cell r="D69907">
            <v>11285</v>
          </cell>
          <cell r="E69907">
            <v>1200</v>
          </cell>
          <cell r="F69907">
            <v>43833.440925925926</v>
          </cell>
          <cell r="G69907">
            <v>0</v>
          </cell>
        </row>
        <row r="69908">
          <cell r="A69908">
            <v>326039</v>
          </cell>
          <cell r="B69908">
            <v>7117</v>
          </cell>
          <cell r="C69908">
            <v>44226.528321759259</v>
          </cell>
          <cell r="D69908">
            <v>12884</v>
          </cell>
          <cell r="E69908">
            <v>1200</v>
          </cell>
          <cell r="F69908">
            <v>44197.188854166663</v>
          </cell>
          <cell r="G69908">
            <v>0</v>
          </cell>
        </row>
        <row r="69909">
          <cell r="A69909">
            <v>326042</v>
          </cell>
          <cell r="B69909">
            <v>12178</v>
          </cell>
          <cell r="C69909">
            <v>44226.530127314807</v>
          </cell>
          <cell r="D69909">
            <v>940</v>
          </cell>
          <cell r="E69909">
            <v>0</v>
          </cell>
          <cell r="F69909">
            <v>44198.597974537035</v>
          </cell>
          <cell r="G69909">
            <v>0</v>
          </cell>
        </row>
        <row r="69910">
          <cell r="A69910">
            <v>326044</v>
          </cell>
          <cell r="B69910">
            <v>8833</v>
          </cell>
          <cell r="C69910">
            <v>44226.531921296293</v>
          </cell>
          <cell r="D69910">
            <v>13817</v>
          </cell>
          <cell r="E69910">
            <v>1200</v>
          </cell>
          <cell r="F69910">
            <v>43891.131111111114</v>
          </cell>
          <cell r="G69910">
            <v>0</v>
          </cell>
        </row>
        <row r="69911">
          <cell r="A69911">
            <v>326047</v>
          </cell>
          <cell r="B69911">
            <v>4201</v>
          </cell>
          <cell r="C69911">
            <v>44226.532870370371</v>
          </cell>
          <cell r="D69911">
            <v>6353</v>
          </cell>
          <cell r="E69911">
            <v>1200</v>
          </cell>
          <cell r="F69911">
            <v>43891.160011574073</v>
          </cell>
          <cell r="G69911">
            <v>0</v>
          </cell>
        </row>
        <row r="69912">
          <cell r="A69912">
            <v>326052</v>
          </cell>
          <cell r="B69912">
            <v>11892</v>
          </cell>
          <cell r="C69912">
            <v>44226.53324074074</v>
          </cell>
          <cell r="D69912">
            <v>1416</v>
          </cell>
          <cell r="E69912">
            <v>1200</v>
          </cell>
          <cell r="F69912">
            <v>44075.540567129632</v>
          </cell>
          <cell r="G69912">
            <v>0</v>
          </cell>
        </row>
        <row r="69913">
          <cell r="A69913">
            <v>326057</v>
          </cell>
          <cell r="B69913">
            <v>8669</v>
          </cell>
          <cell r="C69913">
            <v>44226.538101851853</v>
          </cell>
          <cell r="D69913">
            <v>9650</v>
          </cell>
          <cell r="E69913">
            <v>1200</v>
          </cell>
          <cell r="F69913">
            <v>44106.247627314813</v>
          </cell>
          <cell r="G69913">
            <v>0</v>
          </cell>
        </row>
        <row r="69914">
          <cell r="A69914">
            <v>326062</v>
          </cell>
          <cell r="B69914">
            <v>6370</v>
          </cell>
          <cell r="C69914">
            <v>44226.539085648154</v>
          </cell>
          <cell r="D69914">
            <v>1181</v>
          </cell>
          <cell r="E69914">
            <v>1200</v>
          </cell>
          <cell r="F69914">
            <v>43985.458460648151</v>
          </cell>
          <cell r="G69914">
            <v>0</v>
          </cell>
        </row>
        <row r="69915">
          <cell r="A69915">
            <v>326064</v>
          </cell>
          <cell r="B69915">
            <v>9893</v>
          </cell>
          <cell r="C69915">
            <v>44226.546481481477</v>
          </cell>
          <cell r="D69915">
            <v>7569</v>
          </cell>
          <cell r="E69915">
            <v>1200</v>
          </cell>
          <cell r="F69915">
            <v>44166.333518518521</v>
          </cell>
          <cell r="G69915">
            <v>0</v>
          </cell>
        </row>
        <row r="69916">
          <cell r="A69916">
            <v>326067</v>
          </cell>
          <cell r="B69916">
            <v>10134</v>
          </cell>
          <cell r="C69916">
            <v>44226.548078703701</v>
          </cell>
          <cell r="D69916">
            <v>8064</v>
          </cell>
          <cell r="E69916">
            <v>1200</v>
          </cell>
          <cell r="F69916">
            <v>43832.876203703701</v>
          </cell>
          <cell r="G69916">
            <v>0</v>
          </cell>
        </row>
        <row r="69917">
          <cell r="A69917">
            <v>326070</v>
          </cell>
          <cell r="B69917">
            <v>10578</v>
          </cell>
          <cell r="C69917">
            <v>44226.552418981482</v>
          </cell>
          <cell r="D69917">
            <v>2628</v>
          </cell>
          <cell r="E69917">
            <v>0</v>
          </cell>
          <cell r="F69917">
            <v>44077.032141203701</v>
          </cell>
          <cell r="G69917">
            <v>0</v>
          </cell>
        </row>
        <row r="69918">
          <cell r="A69918">
            <v>326077</v>
          </cell>
          <cell r="B69918">
            <v>5720</v>
          </cell>
          <cell r="C69918">
            <v>44226.552731481483</v>
          </cell>
          <cell r="D69918">
            <v>2387</v>
          </cell>
          <cell r="E69918">
            <v>1200</v>
          </cell>
          <cell r="F69918">
            <v>43836.127511574072</v>
          </cell>
          <cell r="G69918">
            <v>0</v>
          </cell>
        </row>
        <row r="69919">
          <cell r="A69919">
            <v>326080</v>
          </cell>
          <cell r="B69919">
            <v>13427</v>
          </cell>
          <cell r="C69919">
            <v>44226.555277777778</v>
          </cell>
          <cell r="D69919">
            <v>5272</v>
          </cell>
          <cell r="E69919">
            <v>960</v>
          </cell>
          <cell r="F69919">
            <v>44136.199131944442</v>
          </cell>
          <cell r="G69919">
            <v>0</v>
          </cell>
        </row>
        <row r="69920">
          <cell r="A69920">
            <v>326086</v>
          </cell>
          <cell r="B69920">
            <v>13818</v>
          </cell>
          <cell r="C69920">
            <v>44226.560335648152</v>
          </cell>
          <cell r="D69920">
            <v>12094</v>
          </cell>
          <cell r="E69920">
            <v>1200</v>
          </cell>
          <cell r="F69920">
            <v>44167.375254629631</v>
          </cell>
          <cell r="G69920">
            <v>0</v>
          </cell>
        </row>
        <row r="69921">
          <cell r="A69921">
            <v>326090</v>
          </cell>
          <cell r="B69921">
            <v>13427</v>
          </cell>
          <cell r="C69921">
            <v>44226.560891203713</v>
          </cell>
          <cell r="D69921">
            <v>8501</v>
          </cell>
          <cell r="E69921">
            <v>1200</v>
          </cell>
          <cell r="F69921">
            <v>44166.429490740738</v>
          </cell>
          <cell r="G69921">
            <v>0</v>
          </cell>
        </row>
        <row r="69922">
          <cell r="A69922">
            <v>326097</v>
          </cell>
          <cell r="B69922">
            <v>1532</v>
          </cell>
          <cell r="C69922">
            <v>44226.561516203707</v>
          </cell>
          <cell r="D69922">
            <v>11110</v>
          </cell>
          <cell r="E69922">
            <v>1200</v>
          </cell>
          <cell r="F69922">
            <v>44197.16915509259</v>
          </cell>
          <cell r="G69922">
            <v>0</v>
          </cell>
        </row>
        <row r="69923">
          <cell r="A69923">
            <v>326102</v>
          </cell>
          <cell r="B69923">
            <v>574</v>
          </cell>
          <cell r="C69923">
            <v>44226.562094907407</v>
          </cell>
          <cell r="D69923">
            <v>10111</v>
          </cell>
          <cell r="E69923">
            <v>1200</v>
          </cell>
          <cell r="F69923">
            <v>43891.165625000001</v>
          </cell>
          <cell r="G69923">
            <v>0</v>
          </cell>
        </row>
        <row r="69924">
          <cell r="A69924">
            <v>326105</v>
          </cell>
          <cell r="B69924">
            <v>4270</v>
          </cell>
          <cell r="C69924">
            <v>44226.566655092603</v>
          </cell>
          <cell r="D69924">
            <v>2428</v>
          </cell>
          <cell r="E69924">
            <v>1200</v>
          </cell>
          <cell r="F69924">
            <v>44137.493807870371</v>
          </cell>
          <cell r="G69924">
            <v>0</v>
          </cell>
        </row>
        <row r="69925">
          <cell r="A69925">
            <v>326110</v>
          </cell>
          <cell r="B69925">
            <v>7327</v>
          </cell>
          <cell r="C69925">
            <v>44226.571145833332</v>
          </cell>
          <cell r="D69925">
            <v>5265</v>
          </cell>
          <cell r="E69925">
            <v>1200</v>
          </cell>
          <cell r="F69925">
            <v>44197.071793981479</v>
          </cell>
          <cell r="G69925">
            <v>0</v>
          </cell>
        </row>
        <row r="69926">
          <cell r="A69926">
            <v>326115</v>
          </cell>
          <cell r="B69926">
            <v>5574</v>
          </cell>
          <cell r="C69926">
            <v>44226.572974537034</v>
          </cell>
          <cell r="D69926">
            <v>1570</v>
          </cell>
          <cell r="E69926">
            <v>1200</v>
          </cell>
          <cell r="F69926">
            <v>43891.105428240742</v>
          </cell>
          <cell r="G69926">
            <v>0</v>
          </cell>
        </row>
        <row r="69927">
          <cell r="A69927">
            <v>326121</v>
          </cell>
          <cell r="B69927">
            <v>435</v>
          </cell>
          <cell r="C69927">
            <v>44226.576354166667</v>
          </cell>
          <cell r="D69927">
            <v>11339</v>
          </cell>
          <cell r="E69927">
            <v>1200</v>
          </cell>
          <cell r="F69927">
            <v>44136.277511574073</v>
          </cell>
          <cell r="G69927">
            <v>0</v>
          </cell>
        </row>
        <row r="69928">
          <cell r="A69928">
            <v>326127</v>
          </cell>
          <cell r="B69928">
            <v>11915</v>
          </cell>
          <cell r="C69928">
            <v>44226.576793981483</v>
          </cell>
          <cell r="D69928">
            <v>2428</v>
          </cell>
          <cell r="E69928">
            <v>1200</v>
          </cell>
          <cell r="F69928">
            <v>44137.493807870371</v>
          </cell>
          <cell r="G69928">
            <v>0</v>
          </cell>
        </row>
        <row r="69929">
          <cell r="A69929">
            <v>326133</v>
          </cell>
          <cell r="B69929">
            <v>5509</v>
          </cell>
          <cell r="C69929">
            <v>44226.584178240737</v>
          </cell>
          <cell r="D69929">
            <v>4522</v>
          </cell>
          <cell r="E69929">
            <v>1200</v>
          </cell>
          <cell r="F69929">
            <v>44136.153078703705</v>
          </cell>
          <cell r="G69929">
            <v>0</v>
          </cell>
        </row>
        <row r="69930">
          <cell r="A69930">
            <v>326136</v>
          </cell>
          <cell r="B69930">
            <v>7411</v>
          </cell>
          <cell r="C69930">
            <v>44226.587199074071</v>
          </cell>
          <cell r="D69930">
            <v>11922</v>
          </cell>
          <cell r="E69930">
            <v>0</v>
          </cell>
          <cell r="F69930">
            <v>44105.534861111111</v>
          </cell>
          <cell r="G69930">
            <v>0</v>
          </cell>
        </row>
        <row r="69931">
          <cell r="A69931">
            <v>326141</v>
          </cell>
          <cell r="B69931">
            <v>2720</v>
          </cell>
          <cell r="C69931">
            <v>44226.588553240741</v>
          </cell>
          <cell r="D69931">
            <v>12809</v>
          </cell>
          <cell r="E69931">
            <v>1200</v>
          </cell>
          <cell r="F69931">
            <v>44197.246342592596</v>
          </cell>
          <cell r="G69931">
            <v>0</v>
          </cell>
        </row>
        <row r="69932">
          <cell r="A69932">
            <v>326147</v>
          </cell>
          <cell r="B69932">
            <v>682</v>
          </cell>
          <cell r="C69932">
            <v>44226.592673611107</v>
          </cell>
          <cell r="D69932">
            <v>6266</v>
          </cell>
          <cell r="E69932">
            <v>1200</v>
          </cell>
          <cell r="F69932">
            <v>43863.602118055554</v>
          </cell>
          <cell r="G69932">
            <v>0</v>
          </cell>
        </row>
        <row r="69933">
          <cell r="A69933">
            <v>326148</v>
          </cell>
          <cell r="B69933">
            <v>6128</v>
          </cell>
          <cell r="C69933">
            <v>44226.592974537038</v>
          </cell>
          <cell r="D69933">
            <v>2387</v>
          </cell>
          <cell r="E69933">
            <v>1200</v>
          </cell>
          <cell r="F69933">
            <v>43836.127511574072</v>
          </cell>
          <cell r="G69933">
            <v>0</v>
          </cell>
        </row>
        <row r="69934">
          <cell r="A69934">
            <v>326154</v>
          </cell>
          <cell r="B69934">
            <v>2586</v>
          </cell>
          <cell r="C69934">
            <v>44226.594768518517</v>
          </cell>
          <cell r="D69934">
            <v>5849</v>
          </cell>
          <cell r="E69934">
            <v>1200</v>
          </cell>
          <cell r="F69934">
            <v>44013.745717592596</v>
          </cell>
          <cell r="G69934">
            <v>0</v>
          </cell>
        </row>
        <row r="69935">
          <cell r="A69935">
            <v>326161</v>
          </cell>
          <cell r="B69935">
            <v>1365</v>
          </cell>
          <cell r="C69935">
            <v>44226.596759259257</v>
          </cell>
          <cell r="D69935">
            <v>13812</v>
          </cell>
          <cell r="E69935">
            <v>960</v>
          </cell>
          <cell r="F69935">
            <v>44105.466736111113</v>
          </cell>
          <cell r="G69935">
            <v>0</v>
          </cell>
        </row>
        <row r="69936">
          <cell r="A69936">
            <v>326162</v>
          </cell>
          <cell r="B69936">
            <v>3270</v>
          </cell>
          <cell r="C69936">
            <v>44226.603541666656</v>
          </cell>
          <cell r="D69936">
            <v>6353</v>
          </cell>
          <cell r="E69936">
            <v>1200</v>
          </cell>
          <cell r="F69936">
            <v>43891.160011574073</v>
          </cell>
          <cell r="G69936">
            <v>0</v>
          </cell>
        </row>
        <row r="69937">
          <cell r="A69937">
            <v>326168</v>
          </cell>
          <cell r="B69937">
            <v>2379</v>
          </cell>
          <cell r="C69937">
            <v>44226.608796296299</v>
          </cell>
          <cell r="D69937">
            <v>4339</v>
          </cell>
          <cell r="E69937">
            <v>1200</v>
          </cell>
          <cell r="F69937">
            <v>44045.000092592592</v>
          </cell>
          <cell r="G69937">
            <v>0</v>
          </cell>
        </row>
        <row r="69938">
          <cell r="A69938">
            <v>326170</v>
          </cell>
          <cell r="B69938">
            <v>4716</v>
          </cell>
          <cell r="C69938">
            <v>44226.617384259262</v>
          </cell>
          <cell r="D69938">
            <v>7878</v>
          </cell>
          <cell r="E69938">
            <v>0</v>
          </cell>
          <cell r="F69938">
            <v>43891.070462962962</v>
          </cell>
          <cell r="G69938">
            <v>0</v>
          </cell>
        </row>
        <row r="69939">
          <cell r="A69939">
            <v>326173</v>
          </cell>
          <cell r="B69939">
            <v>710</v>
          </cell>
          <cell r="C69939">
            <v>44226.621932870366</v>
          </cell>
          <cell r="D69939">
            <v>12506</v>
          </cell>
          <cell r="E69939">
            <v>1200</v>
          </cell>
          <cell r="F69939">
            <v>44197.133923611109</v>
          </cell>
          <cell r="G69939">
            <v>0</v>
          </cell>
        </row>
        <row r="69940">
          <cell r="A69940">
            <v>326177</v>
          </cell>
          <cell r="B69940">
            <v>4918</v>
          </cell>
          <cell r="C69940">
            <v>44226.625300925924</v>
          </cell>
          <cell r="D69940">
            <v>11110</v>
          </cell>
          <cell r="E69940">
            <v>960</v>
          </cell>
          <cell r="F69940">
            <v>44197.16915509259</v>
          </cell>
          <cell r="G69940">
            <v>0</v>
          </cell>
        </row>
        <row r="69941">
          <cell r="A69941">
            <v>326183</v>
          </cell>
          <cell r="B69941">
            <v>12091</v>
          </cell>
          <cell r="C69941">
            <v>44226.627152777779</v>
          </cell>
          <cell r="D69941">
            <v>7817</v>
          </cell>
          <cell r="E69941">
            <v>1200</v>
          </cell>
          <cell r="F69941">
            <v>44136.682789351849</v>
          </cell>
          <cell r="G69941">
            <v>0</v>
          </cell>
        </row>
        <row r="69942">
          <cell r="A69942">
            <v>326187</v>
          </cell>
          <cell r="B69942">
            <v>12005</v>
          </cell>
          <cell r="C69942">
            <v>44226.628368055557</v>
          </cell>
          <cell r="D69942">
            <v>1737</v>
          </cell>
          <cell r="E69942">
            <v>1200</v>
          </cell>
          <cell r="F69942">
            <v>43923.047071759262</v>
          </cell>
          <cell r="G69942">
            <v>0</v>
          </cell>
        </row>
        <row r="69943">
          <cell r="A69943">
            <v>326190</v>
          </cell>
          <cell r="B69943">
            <v>6632</v>
          </cell>
          <cell r="C69943">
            <v>44226.629849537043</v>
          </cell>
          <cell r="D69943">
            <v>2688</v>
          </cell>
          <cell r="E69943">
            <v>1200</v>
          </cell>
          <cell r="F69943">
            <v>44015.97284722222</v>
          </cell>
          <cell r="G69943">
            <v>0</v>
          </cell>
        </row>
        <row r="69944">
          <cell r="A69944">
            <v>326195</v>
          </cell>
          <cell r="B69944">
            <v>10809</v>
          </cell>
          <cell r="C69944">
            <v>44226.631898148153</v>
          </cell>
          <cell r="D69944">
            <v>1329</v>
          </cell>
          <cell r="E69944">
            <v>1200</v>
          </cell>
          <cell r="F69944">
            <v>44075.264363425929</v>
          </cell>
          <cell r="G69944">
            <v>0</v>
          </cell>
        </row>
        <row r="69945">
          <cell r="A69945">
            <v>326200</v>
          </cell>
          <cell r="B69945">
            <v>1588</v>
          </cell>
          <cell r="C69945">
            <v>44226.642013888893</v>
          </cell>
          <cell r="D69945">
            <v>10080</v>
          </cell>
          <cell r="E69945">
            <v>1200</v>
          </cell>
          <cell r="F69945">
            <v>44044.264340277776</v>
          </cell>
          <cell r="G69945">
            <v>0</v>
          </cell>
        </row>
        <row r="69946">
          <cell r="A69946">
            <v>326204</v>
          </cell>
          <cell r="B69946">
            <v>10248</v>
          </cell>
          <cell r="C69946">
            <v>44226.643831018519</v>
          </cell>
          <cell r="D69946">
            <v>8364</v>
          </cell>
          <cell r="E69946">
            <v>960</v>
          </cell>
          <cell r="F69946">
            <v>44197.986354166664</v>
          </cell>
          <cell r="G69946">
            <v>0</v>
          </cell>
        </row>
        <row r="69947">
          <cell r="A69947">
            <v>326207</v>
          </cell>
          <cell r="B69947">
            <v>1489</v>
          </cell>
          <cell r="C69947">
            <v>44226.647372685176</v>
          </cell>
          <cell r="D69947">
            <v>5701</v>
          </cell>
          <cell r="E69947">
            <v>1200</v>
          </cell>
          <cell r="F69947">
            <v>44166.401678240742</v>
          </cell>
          <cell r="G69947">
            <v>0</v>
          </cell>
        </row>
        <row r="69948">
          <cell r="A69948">
            <v>326214</v>
          </cell>
          <cell r="B69948">
            <v>13886</v>
          </cell>
          <cell r="C69948">
            <v>44226.660150462973</v>
          </cell>
          <cell r="D69948">
            <v>2096</v>
          </cell>
          <cell r="E69948">
            <v>1200</v>
          </cell>
          <cell r="F69948">
            <v>44044.189236111109</v>
          </cell>
          <cell r="G69948">
            <v>0</v>
          </cell>
        </row>
        <row r="69949">
          <cell r="A69949">
            <v>326215</v>
          </cell>
          <cell r="B69949">
            <v>13582</v>
          </cell>
          <cell r="C69949">
            <v>44226.662824074083</v>
          </cell>
          <cell r="D69949">
            <v>9608</v>
          </cell>
          <cell r="E69949">
            <v>1200</v>
          </cell>
          <cell r="F69949">
            <v>44076.014999999999</v>
          </cell>
          <cell r="G69949">
            <v>0</v>
          </cell>
        </row>
        <row r="69950">
          <cell r="A69950">
            <v>326221</v>
          </cell>
          <cell r="B69950">
            <v>7816</v>
          </cell>
          <cell r="C69950">
            <v>44226.671111111107</v>
          </cell>
          <cell r="D69950">
            <v>9755</v>
          </cell>
          <cell r="E69950">
            <v>1200</v>
          </cell>
          <cell r="F69950">
            <v>44167.099872685183</v>
          </cell>
          <cell r="G69950">
            <v>0</v>
          </cell>
        </row>
        <row r="69951">
          <cell r="A69951">
            <v>326228</v>
          </cell>
          <cell r="B69951">
            <v>13679</v>
          </cell>
          <cell r="C69951">
            <v>44226.671307870369</v>
          </cell>
          <cell r="D69951">
            <v>6351</v>
          </cell>
          <cell r="E69951">
            <v>1200</v>
          </cell>
          <cell r="F69951">
            <v>44045.819884259261</v>
          </cell>
          <cell r="G69951">
            <v>0</v>
          </cell>
        </row>
        <row r="69952">
          <cell r="A69952">
            <v>326232</v>
          </cell>
          <cell r="B69952">
            <v>13892</v>
          </cell>
          <cell r="C69952">
            <v>44226.67696759259</v>
          </cell>
          <cell r="D69952">
            <v>2953</v>
          </cell>
          <cell r="E69952">
            <v>1200</v>
          </cell>
          <cell r="F69952">
            <v>44105.430879629632</v>
          </cell>
          <cell r="G69952">
            <v>0</v>
          </cell>
        </row>
        <row r="69953">
          <cell r="A69953">
            <v>326236</v>
          </cell>
          <cell r="B69953">
            <v>13689</v>
          </cell>
          <cell r="C69953">
            <v>44226.677129629628</v>
          </cell>
          <cell r="D69953">
            <v>12160</v>
          </cell>
          <cell r="E69953">
            <v>1200</v>
          </cell>
          <cell r="F69953">
            <v>43891.025983796295</v>
          </cell>
          <cell r="G69953">
            <v>0</v>
          </cell>
        </row>
        <row r="69954">
          <cell r="A69954">
            <v>326237</v>
          </cell>
          <cell r="B69954">
            <v>1727</v>
          </cell>
          <cell r="C69954">
            <v>44226.690370370372</v>
          </cell>
          <cell r="D69954">
            <v>7978</v>
          </cell>
          <cell r="E69954">
            <v>1200</v>
          </cell>
          <cell r="F69954">
            <v>44076.571203703701</v>
          </cell>
          <cell r="G69954">
            <v>0</v>
          </cell>
        </row>
        <row r="69955">
          <cell r="A69955">
            <v>326242</v>
          </cell>
          <cell r="B69955">
            <v>1104</v>
          </cell>
          <cell r="C69955">
            <v>44226.695439814823</v>
          </cell>
          <cell r="D69955">
            <v>9467</v>
          </cell>
          <cell r="E69955">
            <v>1200</v>
          </cell>
          <cell r="F69955">
            <v>44105.524699074071</v>
          </cell>
          <cell r="G69955">
            <v>0</v>
          </cell>
        </row>
        <row r="69956">
          <cell r="A69956">
            <v>326245</v>
          </cell>
          <cell r="B69956">
            <v>4747</v>
          </cell>
          <cell r="C69956">
            <v>44226.702025462961</v>
          </cell>
          <cell r="D69956">
            <v>6844</v>
          </cell>
          <cell r="E69956">
            <v>1200</v>
          </cell>
          <cell r="F69956">
            <v>43891.224456018521</v>
          </cell>
          <cell r="G69956">
            <v>0</v>
          </cell>
        </row>
        <row r="69957">
          <cell r="A69957">
            <v>326247</v>
          </cell>
          <cell r="B69957">
            <v>2884</v>
          </cell>
          <cell r="C69957">
            <v>44226.707430555558</v>
          </cell>
          <cell r="D69957">
            <v>10080</v>
          </cell>
          <cell r="E69957">
            <v>1200</v>
          </cell>
          <cell r="F69957">
            <v>44044.264340277776</v>
          </cell>
          <cell r="G69957">
            <v>0</v>
          </cell>
        </row>
        <row r="69958">
          <cell r="A69958">
            <v>326253</v>
          </cell>
          <cell r="B69958">
            <v>4090</v>
          </cell>
          <cell r="C69958">
            <v>44226.708564814813</v>
          </cell>
          <cell r="D69958">
            <v>2953</v>
          </cell>
          <cell r="E69958">
            <v>1200</v>
          </cell>
          <cell r="F69958">
            <v>44105.430879629632</v>
          </cell>
          <cell r="G69958">
            <v>0</v>
          </cell>
        </row>
        <row r="69959">
          <cell r="A69959">
            <v>326254</v>
          </cell>
          <cell r="B69959">
            <v>8247</v>
          </cell>
          <cell r="C69959">
            <v>44226.712824074071</v>
          </cell>
          <cell r="D69959">
            <v>5216</v>
          </cell>
          <cell r="E69959">
            <v>1200</v>
          </cell>
          <cell r="F69959">
            <v>44166.069513888891</v>
          </cell>
          <cell r="G69959">
            <v>0</v>
          </cell>
        </row>
        <row r="69960">
          <cell r="A69960">
            <v>326261</v>
          </cell>
          <cell r="B69960">
            <v>12058</v>
          </cell>
          <cell r="C69960">
            <v>44226.71665509259</v>
          </cell>
          <cell r="D69960">
            <v>4972</v>
          </cell>
          <cell r="E69960">
            <v>1200</v>
          </cell>
          <cell r="F69960">
            <v>43952.029305555552</v>
          </cell>
          <cell r="G69960">
            <v>0</v>
          </cell>
        </row>
        <row r="69961">
          <cell r="A69961">
            <v>326267</v>
          </cell>
          <cell r="B69961">
            <v>10507</v>
          </cell>
          <cell r="C69961">
            <v>44226.723611111112</v>
          </cell>
          <cell r="D69961">
            <v>7370</v>
          </cell>
          <cell r="E69961">
            <v>0</v>
          </cell>
          <cell r="F69961">
            <v>43983.502604166664</v>
          </cell>
          <cell r="G69961">
            <v>0</v>
          </cell>
        </row>
        <row r="69962">
          <cell r="A69962">
            <v>326269</v>
          </cell>
          <cell r="B69962">
            <v>11954</v>
          </cell>
          <cell r="C69962">
            <v>44226.725914351853</v>
          </cell>
          <cell r="D69962">
            <v>3506</v>
          </cell>
          <cell r="E69962">
            <v>1200</v>
          </cell>
          <cell r="F69962">
            <v>44044.029652777775</v>
          </cell>
          <cell r="G69962">
            <v>0</v>
          </cell>
        </row>
        <row r="69963">
          <cell r="A69963">
            <v>326272</v>
          </cell>
          <cell r="B69963">
            <v>1720</v>
          </cell>
          <cell r="C69963">
            <v>44226.72865740741</v>
          </cell>
          <cell r="D69963">
            <v>291</v>
          </cell>
          <cell r="E69963">
            <v>1200</v>
          </cell>
          <cell r="F69963">
            <v>44197.072800925926</v>
          </cell>
          <cell r="G69963">
            <v>0</v>
          </cell>
        </row>
        <row r="69964">
          <cell r="A69964">
            <v>326279</v>
          </cell>
          <cell r="B69964">
            <v>4090</v>
          </cell>
          <cell r="C69964">
            <v>44226.73228009259</v>
          </cell>
          <cell r="D69964">
            <v>704</v>
          </cell>
          <cell r="E69964">
            <v>1200</v>
          </cell>
          <cell r="F69964">
            <v>44075.203321759262</v>
          </cell>
          <cell r="G69964">
            <v>0</v>
          </cell>
        </row>
        <row r="69965">
          <cell r="A69965">
            <v>326285</v>
          </cell>
          <cell r="B69965">
            <v>2156</v>
          </cell>
          <cell r="C69965">
            <v>44226.744363425933</v>
          </cell>
          <cell r="D69965">
            <v>11700</v>
          </cell>
          <cell r="E69965">
            <v>1200</v>
          </cell>
          <cell r="F69965">
            <v>43833.01934027778</v>
          </cell>
          <cell r="G69965">
            <v>0</v>
          </cell>
        </row>
        <row r="69966">
          <cell r="A69966">
            <v>326288</v>
          </cell>
          <cell r="B69966">
            <v>13923</v>
          </cell>
          <cell r="C69966">
            <v>44226.748796296299</v>
          </cell>
          <cell r="D69966">
            <v>3821</v>
          </cell>
          <cell r="E69966">
            <v>1200</v>
          </cell>
          <cell r="F69966">
            <v>43835.019953703704</v>
          </cell>
          <cell r="G69966">
            <v>0</v>
          </cell>
        </row>
        <row r="69967">
          <cell r="A69967">
            <v>326289</v>
          </cell>
          <cell r="B69967">
            <v>5610</v>
          </cell>
          <cell r="C69967">
            <v>44226.749467592592</v>
          </cell>
          <cell r="D69967">
            <v>11329</v>
          </cell>
          <cell r="E69967">
            <v>1200</v>
          </cell>
          <cell r="F69967">
            <v>43983.596550925926</v>
          </cell>
          <cell r="G69967">
            <v>0</v>
          </cell>
        </row>
        <row r="69968">
          <cell r="A69968">
            <v>326294</v>
          </cell>
          <cell r="B69968">
            <v>10457</v>
          </cell>
          <cell r="C69968">
            <v>44226.751273148147</v>
          </cell>
          <cell r="D69968">
            <v>963</v>
          </cell>
          <cell r="E69968">
            <v>1200</v>
          </cell>
          <cell r="F69968">
            <v>44044.170370370368</v>
          </cell>
          <cell r="G69968">
            <v>0</v>
          </cell>
        </row>
        <row r="69969">
          <cell r="A69969">
            <v>326295</v>
          </cell>
          <cell r="B69969">
            <v>1615</v>
          </cell>
          <cell r="C69969">
            <v>44226.751493055563</v>
          </cell>
          <cell r="D69969">
            <v>6631</v>
          </cell>
          <cell r="E69969">
            <v>1200</v>
          </cell>
          <cell r="F69969">
            <v>43952.977141203701</v>
          </cell>
          <cell r="G69969">
            <v>0</v>
          </cell>
        </row>
        <row r="69970">
          <cell r="A69970">
            <v>326296</v>
          </cell>
          <cell r="B69970">
            <v>12005</v>
          </cell>
          <cell r="C69970">
            <v>44226.757951388892</v>
          </cell>
          <cell r="D69970">
            <v>2167</v>
          </cell>
          <cell r="E69970">
            <v>1200</v>
          </cell>
          <cell r="F69970">
            <v>43983.320763888885</v>
          </cell>
          <cell r="G69970">
            <v>0</v>
          </cell>
        </row>
        <row r="69971">
          <cell r="A69971">
            <v>326298</v>
          </cell>
          <cell r="B69971">
            <v>12812</v>
          </cell>
          <cell r="C69971">
            <v>44226.760196759264</v>
          </cell>
          <cell r="D69971">
            <v>3318</v>
          </cell>
          <cell r="E69971">
            <v>1200</v>
          </cell>
          <cell r="F69971">
            <v>43923.46261574074</v>
          </cell>
          <cell r="G69971">
            <v>0</v>
          </cell>
        </row>
        <row r="69972">
          <cell r="A69972">
            <v>326302</v>
          </cell>
          <cell r="B69972">
            <v>10759</v>
          </cell>
          <cell r="C69972">
            <v>44226.760787037027</v>
          </cell>
          <cell r="D69972">
            <v>2428</v>
          </cell>
          <cell r="E69972">
            <v>1200</v>
          </cell>
          <cell r="F69972">
            <v>44137.493807870371</v>
          </cell>
          <cell r="G69972">
            <v>0</v>
          </cell>
        </row>
        <row r="69973">
          <cell r="A69973">
            <v>326307</v>
          </cell>
          <cell r="B69973">
            <v>6410</v>
          </cell>
          <cell r="C69973">
            <v>44226.763842592591</v>
          </cell>
          <cell r="D69973">
            <v>12884</v>
          </cell>
          <cell r="E69973">
            <v>1200</v>
          </cell>
          <cell r="F69973">
            <v>44197.188854166663</v>
          </cell>
          <cell r="G69973">
            <v>0</v>
          </cell>
        </row>
        <row r="69974">
          <cell r="A69974">
            <v>326308</v>
          </cell>
          <cell r="B69974">
            <v>6775</v>
          </cell>
          <cell r="C69974">
            <v>44226.764039351852</v>
          </cell>
          <cell r="D69974">
            <v>7569</v>
          </cell>
          <cell r="E69974">
            <v>1200</v>
          </cell>
          <cell r="F69974">
            <v>44166.333518518521</v>
          </cell>
          <cell r="G69974">
            <v>0</v>
          </cell>
        </row>
        <row r="69975">
          <cell r="A69975">
            <v>326314</v>
          </cell>
          <cell r="B69975">
            <v>3675</v>
          </cell>
          <cell r="C69975">
            <v>44226.768495370372</v>
          </cell>
          <cell r="D69975">
            <v>3005</v>
          </cell>
          <cell r="E69975">
            <v>1200</v>
          </cell>
          <cell r="F69975">
            <v>44044.76353009259</v>
          </cell>
          <cell r="G69975">
            <v>0</v>
          </cell>
        </row>
        <row r="69976">
          <cell r="A69976">
            <v>326320</v>
          </cell>
          <cell r="B69976">
            <v>13164</v>
          </cell>
          <cell r="C69976">
            <v>44226.772592592592</v>
          </cell>
          <cell r="D69976">
            <v>2953</v>
          </cell>
          <cell r="E69976">
            <v>1200</v>
          </cell>
          <cell r="F69976">
            <v>44105.430879629632</v>
          </cell>
          <cell r="G69976">
            <v>0</v>
          </cell>
        </row>
        <row r="69977">
          <cell r="A69977">
            <v>326322</v>
          </cell>
          <cell r="B69977">
            <v>7720</v>
          </cell>
          <cell r="C69977">
            <v>44226.775995370372</v>
          </cell>
          <cell r="D69977">
            <v>6721</v>
          </cell>
          <cell r="E69977">
            <v>0</v>
          </cell>
          <cell r="F69977">
            <v>44075.447638888887</v>
          </cell>
          <cell r="G69977">
            <v>0</v>
          </cell>
        </row>
        <row r="69978">
          <cell r="A69978">
            <v>326329</v>
          </cell>
          <cell r="B69978">
            <v>1825</v>
          </cell>
          <cell r="C69978">
            <v>44226.788263888891</v>
          </cell>
          <cell r="D69978">
            <v>5193</v>
          </cell>
          <cell r="E69978">
            <v>1200</v>
          </cell>
          <cell r="F69978">
            <v>44013.102743055555</v>
          </cell>
          <cell r="G69978">
            <v>0</v>
          </cell>
        </row>
        <row r="69979">
          <cell r="A69979">
            <v>326333</v>
          </cell>
          <cell r="B69979">
            <v>9591</v>
          </cell>
          <cell r="C69979">
            <v>44226.789722222216</v>
          </cell>
          <cell r="D69979">
            <v>13670</v>
          </cell>
          <cell r="E69979">
            <v>1200</v>
          </cell>
          <cell r="F69979">
            <v>44014.365486111114</v>
          </cell>
          <cell r="G69979">
            <v>0</v>
          </cell>
        </row>
        <row r="69980">
          <cell r="A69980">
            <v>326338</v>
          </cell>
          <cell r="B69980">
            <v>12520</v>
          </cell>
          <cell r="C69980">
            <v>44226.792303240742</v>
          </cell>
          <cell r="D69980">
            <v>4284</v>
          </cell>
          <cell r="E69980">
            <v>1200</v>
          </cell>
          <cell r="F69980">
            <v>43922.838472222225</v>
          </cell>
          <cell r="G69980">
            <v>0</v>
          </cell>
        </row>
        <row r="69981">
          <cell r="A69981">
            <v>326341</v>
          </cell>
          <cell r="B69981">
            <v>9516</v>
          </cell>
          <cell r="C69981">
            <v>44226.797337962962</v>
          </cell>
          <cell r="D69981">
            <v>10607</v>
          </cell>
          <cell r="E69981">
            <v>1200</v>
          </cell>
          <cell r="F69981">
            <v>44106.289375</v>
          </cell>
          <cell r="G69981">
            <v>0</v>
          </cell>
        </row>
        <row r="69982">
          <cell r="A69982">
            <v>326346</v>
          </cell>
          <cell r="B69982">
            <v>3582</v>
          </cell>
          <cell r="C69982">
            <v>44226.80159722222</v>
          </cell>
          <cell r="D69982">
            <v>11664</v>
          </cell>
          <cell r="E69982">
            <v>1200</v>
          </cell>
          <cell r="F69982">
            <v>44105.660173611112</v>
          </cell>
          <cell r="G69982">
            <v>0</v>
          </cell>
        </row>
        <row r="69983">
          <cell r="A69983">
            <v>326347</v>
          </cell>
          <cell r="B69983">
            <v>12533</v>
          </cell>
          <cell r="C69983">
            <v>44226.809837962966</v>
          </cell>
          <cell r="D69983">
            <v>6669</v>
          </cell>
          <cell r="E69983">
            <v>1200</v>
          </cell>
          <cell r="F69983">
            <v>44105.00309027778</v>
          </cell>
          <cell r="G69983">
            <v>0</v>
          </cell>
        </row>
        <row r="69984">
          <cell r="A69984">
            <v>326354</v>
          </cell>
          <cell r="B69984">
            <v>7431</v>
          </cell>
          <cell r="C69984">
            <v>44226.820590277777</v>
          </cell>
          <cell r="D69984">
            <v>7343</v>
          </cell>
          <cell r="E69984">
            <v>1200</v>
          </cell>
          <cell r="F69984">
            <v>44166.252939814818</v>
          </cell>
          <cell r="G69984">
            <v>0</v>
          </cell>
        </row>
        <row r="69985">
          <cell r="A69985">
            <v>326357</v>
          </cell>
          <cell r="B69985">
            <v>13242</v>
          </cell>
          <cell r="C69985">
            <v>44226.825092592589</v>
          </cell>
          <cell r="D69985">
            <v>6946</v>
          </cell>
          <cell r="E69985">
            <v>1200</v>
          </cell>
          <cell r="F69985">
            <v>44197.497488425928</v>
          </cell>
          <cell r="G69985">
            <v>0</v>
          </cell>
        </row>
        <row r="69986">
          <cell r="A69986">
            <v>326359</v>
          </cell>
          <cell r="B69986">
            <v>8940</v>
          </cell>
          <cell r="C69986">
            <v>44226.82912037037</v>
          </cell>
          <cell r="D69986">
            <v>6351</v>
          </cell>
          <cell r="E69986">
            <v>1200</v>
          </cell>
          <cell r="F69986">
            <v>44045.819884259261</v>
          </cell>
          <cell r="G69986">
            <v>0</v>
          </cell>
        </row>
        <row r="69987">
          <cell r="A69987">
            <v>326365</v>
          </cell>
          <cell r="B69987">
            <v>9428</v>
          </cell>
          <cell r="C69987">
            <v>44226.83152777778</v>
          </cell>
          <cell r="D69987">
            <v>11388</v>
          </cell>
          <cell r="E69987">
            <v>0</v>
          </cell>
          <cell r="F69987">
            <v>44136.667048611111</v>
          </cell>
          <cell r="G69987">
            <v>0</v>
          </cell>
        </row>
        <row r="69988">
          <cell r="A69988">
            <v>326367</v>
          </cell>
          <cell r="B69988">
            <v>1188</v>
          </cell>
          <cell r="C69988">
            <v>44226.838136574072</v>
          </cell>
          <cell r="D69988">
            <v>5893</v>
          </cell>
          <cell r="E69988">
            <v>1200</v>
          </cell>
          <cell r="F69988">
            <v>44075.811689814815</v>
          </cell>
          <cell r="G69988">
            <v>0</v>
          </cell>
        </row>
        <row r="69989">
          <cell r="A69989">
            <v>326372</v>
          </cell>
          <cell r="B69989">
            <v>10125</v>
          </cell>
          <cell r="C69989">
            <v>44226.843645833331</v>
          </cell>
          <cell r="D69989">
            <v>5204</v>
          </cell>
          <cell r="E69989">
            <v>1200</v>
          </cell>
          <cell r="F69989">
            <v>43922.600034722222</v>
          </cell>
          <cell r="G69989">
            <v>0</v>
          </cell>
        </row>
        <row r="69990">
          <cell r="A69990">
            <v>326374</v>
          </cell>
          <cell r="B69990">
            <v>5368</v>
          </cell>
          <cell r="C69990">
            <v>44226.84646990741</v>
          </cell>
          <cell r="D69990">
            <v>7363</v>
          </cell>
          <cell r="E69990">
            <v>1200</v>
          </cell>
          <cell r="F69990">
            <v>44199.606886574074</v>
          </cell>
          <cell r="G69990">
            <v>0</v>
          </cell>
        </row>
        <row r="69991">
          <cell r="A69991">
            <v>326375</v>
          </cell>
          <cell r="B69991">
            <v>10163</v>
          </cell>
          <cell r="C69991">
            <v>44226.848171296297</v>
          </cell>
          <cell r="D69991">
            <v>1849</v>
          </cell>
          <cell r="E69991">
            <v>1200</v>
          </cell>
          <cell r="F69991">
            <v>44013.146064814813</v>
          </cell>
          <cell r="G69991">
            <v>0</v>
          </cell>
        </row>
        <row r="69992">
          <cell r="A69992">
            <v>326376</v>
          </cell>
          <cell r="B69992">
            <v>8090</v>
          </cell>
          <cell r="C69992">
            <v>44226.848819444444</v>
          </cell>
          <cell r="D69992">
            <v>1181</v>
          </cell>
          <cell r="E69992">
            <v>1200</v>
          </cell>
          <cell r="F69992">
            <v>43985.458460648151</v>
          </cell>
          <cell r="G69992">
            <v>0</v>
          </cell>
        </row>
        <row r="69993">
          <cell r="A69993">
            <v>326378</v>
          </cell>
          <cell r="B69993">
            <v>12329</v>
          </cell>
          <cell r="C69993">
            <v>44226.84951388889</v>
          </cell>
          <cell r="D69993">
            <v>4758</v>
          </cell>
          <cell r="E69993">
            <v>1200</v>
          </cell>
          <cell r="F69993">
            <v>43838.476377314815</v>
          </cell>
          <cell r="G69993">
            <v>0</v>
          </cell>
        </row>
        <row r="69994">
          <cell r="A69994">
            <v>326379</v>
          </cell>
          <cell r="B69994">
            <v>5301</v>
          </cell>
          <cell r="C69994">
            <v>44226.854953703703</v>
          </cell>
          <cell r="D69994">
            <v>10869</v>
          </cell>
          <cell r="E69994">
            <v>1200</v>
          </cell>
          <cell r="F69994">
            <v>44105.638993055552</v>
          </cell>
          <cell r="G69994">
            <v>0</v>
          </cell>
        </row>
        <row r="69995">
          <cell r="A69995">
            <v>326386</v>
          </cell>
          <cell r="B69995">
            <v>6213</v>
          </cell>
          <cell r="C69995">
            <v>44226.857974537037</v>
          </cell>
          <cell r="D69995">
            <v>12030</v>
          </cell>
          <cell r="E69995">
            <v>960</v>
          </cell>
          <cell r="F69995">
            <v>43832.412627314814</v>
          </cell>
          <cell r="G69995">
            <v>0</v>
          </cell>
        </row>
        <row r="69996">
          <cell r="A69996">
            <v>326390</v>
          </cell>
          <cell r="B69996">
            <v>5379</v>
          </cell>
          <cell r="C69996">
            <v>44226.860763888893</v>
          </cell>
          <cell r="D69996">
            <v>13562</v>
          </cell>
          <cell r="E69996">
            <v>1200</v>
          </cell>
          <cell r="F69996">
            <v>44197.921203703707</v>
          </cell>
          <cell r="G69996">
            <v>0</v>
          </cell>
        </row>
        <row r="69997">
          <cell r="A69997">
            <v>326394</v>
          </cell>
          <cell r="B69997">
            <v>11110</v>
          </cell>
          <cell r="C69997">
            <v>44226.860925925917</v>
          </cell>
          <cell r="D69997">
            <v>3224</v>
          </cell>
          <cell r="E69997">
            <v>1200</v>
          </cell>
          <cell r="F69997">
            <v>44136.470231481479</v>
          </cell>
          <cell r="G69997">
            <v>0</v>
          </cell>
        </row>
        <row r="69998">
          <cell r="A69998">
            <v>326398</v>
          </cell>
          <cell r="B69998">
            <v>2502</v>
          </cell>
          <cell r="C69998">
            <v>44226.862835648149</v>
          </cell>
          <cell r="D69998">
            <v>7964</v>
          </cell>
          <cell r="E69998">
            <v>960</v>
          </cell>
          <cell r="F69998">
            <v>44166.446377314816</v>
          </cell>
          <cell r="G69998">
            <v>0</v>
          </cell>
        </row>
        <row r="69999">
          <cell r="A69999">
            <v>326403</v>
          </cell>
          <cell r="B69999">
            <v>13643</v>
          </cell>
          <cell r="C69999">
            <v>44226.86451388889</v>
          </cell>
          <cell r="D69999">
            <v>104</v>
          </cell>
          <cell r="E69999">
            <v>1200</v>
          </cell>
          <cell r="F69999">
            <v>44013.286412037036</v>
          </cell>
          <cell r="G69999">
            <v>0</v>
          </cell>
        </row>
        <row r="70000">
          <cell r="A70000">
            <v>326404</v>
          </cell>
          <cell r="B70000">
            <v>4918</v>
          </cell>
          <cell r="C70000">
            <v>44226.870104166657</v>
          </cell>
          <cell r="D70000">
            <v>104</v>
          </cell>
          <cell r="E70000">
            <v>1200</v>
          </cell>
          <cell r="F70000">
            <v>44013.286412037036</v>
          </cell>
          <cell r="G70000">
            <v>0</v>
          </cell>
        </row>
        <row r="70001">
          <cell r="A70001">
            <v>326405</v>
          </cell>
          <cell r="B70001">
            <v>8257</v>
          </cell>
          <cell r="C70001">
            <v>44226.871365740742</v>
          </cell>
          <cell r="D70001">
            <v>2271</v>
          </cell>
          <cell r="E70001">
            <v>1200</v>
          </cell>
          <cell r="F70001">
            <v>43922.063993055555</v>
          </cell>
          <cell r="G70001">
            <v>0</v>
          </cell>
        </row>
        <row r="70002">
          <cell r="A70002">
            <v>326406</v>
          </cell>
          <cell r="B70002">
            <v>465</v>
          </cell>
          <cell r="C70002">
            <v>44226.874444444453</v>
          </cell>
          <cell r="D70002">
            <v>12523</v>
          </cell>
          <cell r="E70002">
            <v>1200</v>
          </cell>
          <cell r="F70002">
            <v>44105.083819444444</v>
          </cell>
          <cell r="G70002">
            <v>0</v>
          </cell>
        </row>
        <row r="70003">
          <cell r="A70003">
            <v>326413</v>
          </cell>
          <cell r="B70003">
            <v>2541</v>
          </cell>
          <cell r="C70003">
            <v>44226.876446759263</v>
          </cell>
          <cell r="D70003">
            <v>6025</v>
          </cell>
          <cell r="E70003">
            <v>1200</v>
          </cell>
          <cell r="F70003">
            <v>44136.587361111109</v>
          </cell>
          <cell r="G70003">
            <v>0</v>
          </cell>
        </row>
        <row r="70004">
          <cell r="A70004">
            <v>326419</v>
          </cell>
          <cell r="B70004">
            <v>9914</v>
          </cell>
          <cell r="C70004">
            <v>44226.876689814817</v>
          </cell>
          <cell r="D70004">
            <v>10783</v>
          </cell>
          <cell r="E70004">
            <v>1200</v>
          </cell>
          <cell r="F70004">
            <v>43862.838495370372</v>
          </cell>
          <cell r="G70004">
            <v>0</v>
          </cell>
        </row>
        <row r="70005">
          <cell r="A70005">
            <v>326422</v>
          </cell>
          <cell r="B70005">
            <v>710</v>
          </cell>
          <cell r="C70005">
            <v>44226.880983796298</v>
          </cell>
          <cell r="D70005">
            <v>5927</v>
          </cell>
          <cell r="E70005">
            <v>1200</v>
          </cell>
          <cell r="F70005">
            <v>43862.03502314815</v>
          </cell>
          <cell r="G70005">
            <v>0</v>
          </cell>
        </row>
        <row r="70006">
          <cell r="A70006">
            <v>326423</v>
          </cell>
          <cell r="B70006">
            <v>6860</v>
          </cell>
          <cell r="C70006">
            <v>44226.8828125</v>
          </cell>
          <cell r="D70006">
            <v>10968</v>
          </cell>
          <cell r="E70006">
            <v>1200</v>
          </cell>
          <cell r="F70006">
            <v>44044.127384259256</v>
          </cell>
          <cell r="G70006">
            <v>0</v>
          </cell>
        </row>
        <row r="70007">
          <cell r="A70007">
            <v>326425</v>
          </cell>
          <cell r="B70007">
            <v>290</v>
          </cell>
          <cell r="C70007">
            <v>44226.883668981478</v>
          </cell>
          <cell r="D70007">
            <v>9755</v>
          </cell>
          <cell r="E70007">
            <v>1200</v>
          </cell>
          <cell r="F70007">
            <v>44167.099872685183</v>
          </cell>
          <cell r="G70007">
            <v>0</v>
          </cell>
        </row>
        <row r="70008">
          <cell r="A70008">
            <v>326428</v>
          </cell>
          <cell r="B70008">
            <v>6574</v>
          </cell>
          <cell r="C70008">
            <v>44226.888923611114</v>
          </cell>
          <cell r="D70008">
            <v>11932</v>
          </cell>
          <cell r="E70008">
            <v>1200</v>
          </cell>
          <cell r="F70008">
            <v>44136.615451388891</v>
          </cell>
          <cell r="G70008">
            <v>0</v>
          </cell>
        </row>
        <row r="70009">
          <cell r="A70009">
            <v>326431</v>
          </cell>
          <cell r="B70009">
            <v>3092</v>
          </cell>
          <cell r="C70009">
            <v>44226.889108796298</v>
          </cell>
          <cell r="D70009">
            <v>11285</v>
          </cell>
          <cell r="E70009">
            <v>1200</v>
          </cell>
          <cell r="F70009">
            <v>43833.440925925926</v>
          </cell>
          <cell r="G70009">
            <v>0</v>
          </cell>
        </row>
        <row r="70010">
          <cell r="A70010">
            <v>326433</v>
          </cell>
          <cell r="B70010">
            <v>9241</v>
          </cell>
          <cell r="C70010">
            <v>44226.891226851847</v>
          </cell>
          <cell r="D70010">
            <v>310</v>
          </cell>
          <cell r="E70010">
            <v>1200</v>
          </cell>
          <cell r="F70010">
            <v>44105.154143518521</v>
          </cell>
          <cell r="G70010">
            <v>0</v>
          </cell>
        </row>
        <row r="70011">
          <cell r="A70011">
            <v>326440</v>
          </cell>
          <cell r="B70011">
            <v>10899</v>
          </cell>
          <cell r="C70011">
            <v>44226.893020833333</v>
          </cell>
          <cell r="D70011">
            <v>11529</v>
          </cell>
          <cell r="E70011">
            <v>1200</v>
          </cell>
          <cell r="F70011">
            <v>44166.238379629627</v>
          </cell>
          <cell r="G70011">
            <v>0</v>
          </cell>
        </row>
        <row r="70012">
          <cell r="A70012">
            <v>326441</v>
          </cell>
          <cell r="B70012">
            <v>1695</v>
          </cell>
          <cell r="C70012">
            <v>44226.897905092592</v>
          </cell>
          <cell r="D70012">
            <v>2405</v>
          </cell>
          <cell r="E70012">
            <v>1200</v>
          </cell>
          <cell r="F70012">
            <v>43891.569097222222</v>
          </cell>
          <cell r="G70012">
            <v>0</v>
          </cell>
        </row>
        <row r="70013">
          <cell r="A70013">
            <v>326442</v>
          </cell>
          <cell r="B70013">
            <v>2379</v>
          </cell>
          <cell r="C70013">
            <v>44226.8984375</v>
          </cell>
          <cell r="D70013">
            <v>10783</v>
          </cell>
          <cell r="E70013">
            <v>1200</v>
          </cell>
          <cell r="F70013">
            <v>43862.838495370372</v>
          </cell>
          <cell r="G70013">
            <v>0</v>
          </cell>
        </row>
        <row r="70014">
          <cell r="A70014">
            <v>326445</v>
          </cell>
          <cell r="B70014">
            <v>10026</v>
          </cell>
          <cell r="C70014">
            <v>44226.909097222233</v>
          </cell>
          <cell r="D70014">
            <v>13813</v>
          </cell>
          <cell r="E70014">
            <v>1200</v>
          </cell>
          <cell r="F70014">
            <v>43923.310972222222</v>
          </cell>
          <cell r="G70014">
            <v>0</v>
          </cell>
        </row>
        <row r="70015">
          <cell r="A70015">
            <v>326451</v>
          </cell>
          <cell r="B70015">
            <v>6574</v>
          </cell>
          <cell r="C70015">
            <v>44226.916851851849</v>
          </cell>
          <cell r="D70015">
            <v>3850</v>
          </cell>
          <cell r="E70015">
            <v>1200</v>
          </cell>
          <cell r="F70015">
            <v>44044.450995370367</v>
          </cell>
          <cell r="G70015">
            <v>0</v>
          </cell>
        </row>
        <row r="70016">
          <cell r="A70016">
            <v>326457</v>
          </cell>
          <cell r="B70016">
            <v>1491</v>
          </cell>
          <cell r="C70016">
            <v>44226.919409722221</v>
          </cell>
          <cell r="D70016">
            <v>11388</v>
          </cell>
          <cell r="E70016">
            <v>1200</v>
          </cell>
          <cell r="F70016">
            <v>44136.667048611111</v>
          </cell>
          <cell r="G70016">
            <v>0</v>
          </cell>
        </row>
        <row r="70017">
          <cell r="A70017">
            <v>326461</v>
          </cell>
          <cell r="B70017">
            <v>446</v>
          </cell>
          <cell r="C70017">
            <v>44226.919560185182</v>
          </cell>
          <cell r="D70017">
            <v>10587</v>
          </cell>
          <cell r="E70017">
            <v>1200</v>
          </cell>
          <cell r="F70017">
            <v>44013.007175925923</v>
          </cell>
          <cell r="G70017">
            <v>0</v>
          </cell>
        </row>
        <row r="70018">
          <cell r="A70018">
            <v>326466</v>
          </cell>
          <cell r="B70018">
            <v>935</v>
          </cell>
          <cell r="C70018">
            <v>44226.924131944441</v>
          </cell>
          <cell r="D70018">
            <v>10681</v>
          </cell>
          <cell r="E70018">
            <v>1200</v>
          </cell>
          <cell r="F70018">
            <v>43984.759155092594</v>
          </cell>
          <cell r="G70018">
            <v>0</v>
          </cell>
        </row>
        <row r="70019">
          <cell r="A70019">
            <v>326468</v>
          </cell>
          <cell r="B70019">
            <v>7240</v>
          </cell>
          <cell r="C70019">
            <v>44226.930659722217</v>
          </cell>
          <cell r="D70019">
            <v>8345</v>
          </cell>
          <cell r="E70019">
            <v>1200</v>
          </cell>
          <cell r="F70019">
            <v>44136.537280092591</v>
          </cell>
          <cell r="G70019">
            <v>0</v>
          </cell>
        </row>
        <row r="70020">
          <cell r="A70020">
            <v>326472</v>
          </cell>
          <cell r="B70020">
            <v>13529</v>
          </cell>
          <cell r="C70020">
            <v>44226.931111111109</v>
          </cell>
          <cell r="D70020">
            <v>2360</v>
          </cell>
          <cell r="E70020">
            <v>1200</v>
          </cell>
          <cell r="F70020">
            <v>44136.161643518521</v>
          </cell>
          <cell r="G70020">
            <v>0</v>
          </cell>
        </row>
        <row r="70021">
          <cell r="A70021">
            <v>326479</v>
          </cell>
          <cell r="B70021">
            <v>1927</v>
          </cell>
          <cell r="C70021">
            <v>44226.934062499997</v>
          </cell>
          <cell r="D70021">
            <v>6844</v>
          </cell>
          <cell r="E70021">
            <v>1200</v>
          </cell>
          <cell r="F70021">
            <v>43891.224456018521</v>
          </cell>
          <cell r="G70021">
            <v>0</v>
          </cell>
        </row>
        <row r="70022">
          <cell r="A70022">
            <v>326486</v>
          </cell>
          <cell r="B70022">
            <v>3349</v>
          </cell>
          <cell r="C70022">
            <v>44226.935127314813</v>
          </cell>
          <cell r="D70022">
            <v>11329</v>
          </cell>
          <cell r="E70022">
            <v>1200</v>
          </cell>
          <cell r="F70022">
            <v>43983.596550925926</v>
          </cell>
          <cell r="G70022">
            <v>0</v>
          </cell>
        </row>
        <row r="70023">
          <cell r="A70023">
            <v>326493</v>
          </cell>
          <cell r="B70023">
            <v>10766</v>
          </cell>
          <cell r="C70023">
            <v>44226.942962962959</v>
          </cell>
          <cell r="D70023">
            <v>11922</v>
          </cell>
          <cell r="E70023">
            <v>0</v>
          </cell>
          <cell r="F70023">
            <v>44105.534861111111</v>
          </cell>
          <cell r="G70023">
            <v>0</v>
          </cell>
        </row>
        <row r="70024">
          <cell r="A70024">
            <v>326499</v>
          </cell>
          <cell r="B70024">
            <v>9029</v>
          </cell>
          <cell r="C70024">
            <v>44226.94332175926</v>
          </cell>
          <cell r="D70024">
            <v>13007</v>
          </cell>
          <cell r="E70024">
            <v>1200</v>
          </cell>
          <cell r="F70024">
            <v>44197.001018518517</v>
          </cell>
          <cell r="G70024">
            <v>0</v>
          </cell>
        </row>
        <row r="70025">
          <cell r="A70025">
            <v>326504</v>
          </cell>
          <cell r="B70025">
            <v>10148</v>
          </cell>
          <cell r="C70025">
            <v>44226.949131944442</v>
          </cell>
          <cell r="D70025">
            <v>104</v>
          </cell>
          <cell r="E70025">
            <v>1200</v>
          </cell>
          <cell r="F70025">
            <v>44013.286412037036</v>
          </cell>
          <cell r="G70025">
            <v>0</v>
          </cell>
        </row>
        <row r="70026">
          <cell r="A70026">
            <v>326505</v>
          </cell>
          <cell r="B70026">
            <v>5880</v>
          </cell>
          <cell r="C70026">
            <v>44226.949490740742</v>
          </cell>
          <cell r="D70026">
            <v>4797</v>
          </cell>
          <cell r="E70026">
            <v>1200</v>
          </cell>
          <cell r="F70026">
            <v>44075.110925925925</v>
          </cell>
          <cell r="G70026">
            <v>0</v>
          </cell>
        </row>
        <row r="70027">
          <cell r="A70027">
            <v>326507</v>
          </cell>
          <cell r="B70027">
            <v>10671</v>
          </cell>
          <cell r="C70027">
            <v>44226.954571759263</v>
          </cell>
          <cell r="D70027">
            <v>6669</v>
          </cell>
          <cell r="E70027">
            <v>1200</v>
          </cell>
          <cell r="F70027">
            <v>44105.00309027778</v>
          </cell>
          <cell r="G70027">
            <v>0</v>
          </cell>
        </row>
        <row r="70028">
          <cell r="A70028">
            <v>326510</v>
          </cell>
          <cell r="B70028">
            <v>3928</v>
          </cell>
          <cell r="C70028">
            <v>44226.95989583333</v>
          </cell>
          <cell r="D70028">
            <v>2167</v>
          </cell>
          <cell r="E70028">
            <v>1200</v>
          </cell>
          <cell r="F70028">
            <v>43983.320763888885</v>
          </cell>
          <cell r="G70028">
            <v>0</v>
          </cell>
        </row>
        <row r="70029">
          <cell r="A70029">
            <v>326514</v>
          </cell>
          <cell r="B70029">
            <v>679</v>
          </cell>
          <cell r="C70029">
            <v>44226.963784722233</v>
          </cell>
          <cell r="D70029">
            <v>10347</v>
          </cell>
          <cell r="E70029">
            <v>1200</v>
          </cell>
          <cell r="F70029">
            <v>44076.1249537037</v>
          </cell>
          <cell r="G70029">
            <v>0</v>
          </cell>
        </row>
        <row r="70030">
          <cell r="A70030">
            <v>326516</v>
          </cell>
          <cell r="B70030">
            <v>816</v>
          </cell>
          <cell r="C70030">
            <v>44226.96402777778</v>
          </cell>
          <cell r="D70030">
            <v>13817</v>
          </cell>
          <cell r="E70030">
            <v>960</v>
          </cell>
          <cell r="F70030">
            <v>43891.131111111114</v>
          </cell>
          <cell r="G70030">
            <v>0</v>
          </cell>
        </row>
        <row r="70031">
          <cell r="A70031">
            <v>326523</v>
          </cell>
          <cell r="B70031">
            <v>6944</v>
          </cell>
          <cell r="C70031">
            <v>44226.9684837963</v>
          </cell>
          <cell r="D70031">
            <v>1737</v>
          </cell>
          <cell r="E70031">
            <v>1200</v>
          </cell>
          <cell r="F70031">
            <v>43923.047071759262</v>
          </cell>
          <cell r="G70031">
            <v>0</v>
          </cell>
        </row>
        <row r="70032">
          <cell r="A70032">
            <v>326526</v>
          </cell>
          <cell r="B70032">
            <v>9540</v>
          </cell>
          <cell r="C70032">
            <v>44226.968576388892</v>
          </cell>
          <cell r="D70032">
            <v>12160</v>
          </cell>
          <cell r="E70032">
            <v>1200</v>
          </cell>
          <cell r="F70032">
            <v>43891.025983796295</v>
          </cell>
          <cell r="G70032">
            <v>0</v>
          </cell>
        </row>
        <row r="70033">
          <cell r="A70033">
            <v>326528</v>
          </cell>
          <cell r="B70033">
            <v>11898</v>
          </cell>
          <cell r="C70033">
            <v>44226.973622685182</v>
          </cell>
          <cell r="D70033">
            <v>7629</v>
          </cell>
          <cell r="E70033">
            <v>1200</v>
          </cell>
          <cell r="F70033">
            <v>43986.256631944445</v>
          </cell>
          <cell r="G70033">
            <v>0</v>
          </cell>
        </row>
        <row r="70034">
          <cell r="A70034">
            <v>326530</v>
          </cell>
          <cell r="B70034">
            <v>1338</v>
          </cell>
          <cell r="C70034">
            <v>44226.974432870367</v>
          </cell>
          <cell r="D70034">
            <v>5216</v>
          </cell>
          <cell r="E70034">
            <v>1200</v>
          </cell>
          <cell r="F70034">
            <v>44166.069513888891</v>
          </cell>
          <cell r="G70034">
            <v>0</v>
          </cell>
        </row>
        <row r="70035">
          <cell r="A70035">
            <v>326535</v>
          </cell>
          <cell r="B70035">
            <v>10509</v>
          </cell>
          <cell r="C70035">
            <v>44226.98028935185</v>
          </cell>
          <cell r="D70035">
            <v>2405</v>
          </cell>
          <cell r="E70035">
            <v>1200</v>
          </cell>
          <cell r="F70035">
            <v>43891.569097222222</v>
          </cell>
          <cell r="G70035">
            <v>0</v>
          </cell>
        </row>
        <row r="70036">
          <cell r="A70036">
            <v>326539</v>
          </cell>
          <cell r="B70036">
            <v>11156</v>
          </cell>
          <cell r="C70036">
            <v>44226.985798611109</v>
          </cell>
          <cell r="D70036">
            <v>2387</v>
          </cell>
          <cell r="E70036">
            <v>1200</v>
          </cell>
          <cell r="F70036">
            <v>43836.127511574072</v>
          </cell>
          <cell r="G70036">
            <v>0</v>
          </cell>
        </row>
        <row r="70037">
          <cell r="A70037">
            <v>326543</v>
          </cell>
          <cell r="B70037">
            <v>13436</v>
          </cell>
          <cell r="C70037">
            <v>44226.986979166657</v>
          </cell>
          <cell r="D70037">
            <v>4293</v>
          </cell>
          <cell r="E70037">
            <v>1200</v>
          </cell>
          <cell r="F70037">
            <v>44136.118472222224</v>
          </cell>
          <cell r="G70037">
            <v>0</v>
          </cell>
        </row>
        <row r="70038">
          <cell r="A70038">
            <v>326548</v>
          </cell>
          <cell r="B70038">
            <v>11845</v>
          </cell>
          <cell r="C70038">
            <v>44226.99114583333</v>
          </cell>
          <cell r="D70038">
            <v>4361</v>
          </cell>
          <cell r="E70038">
            <v>1200</v>
          </cell>
          <cell r="F70038">
            <v>44166.461400462962</v>
          </cell>
          <cell r="G70038">
            <v>0</v>
          </cell>
        </row>
        <row r="70039">
          <cell r="A70039">
            <v>326551</v>
          </cell>
          <cell r="B70039">
            <v>11284</v>
          </cell>
          <cell r="C70039">
            <v>44226.997418981482</v>
          </cell>
          <cell r="D70039">
            <v>6669</v>
          </cell>
          <cell r="E70039">
            <v>1200</v>
          </cell>
          <cell r="F70039">
            <v>44105.00309027778</v>
          </cell>
          <cell r="G70039">
            <v>0</v>
          </cell>
        </row>
        <row r="70040">
          <cell r="A70040">
            <v>326558</v>
          </cell>
          <cell r="B70040">
            <v>320</v>
          </cell>
          <cell r="C70040">
            <v>44227.000659722216</v>
          </cell>
          <cell r="D70040">
            <v>6351</v>
          </cell>
          <cell r="E70040">
            <v>1200</v>
          </cell>
          <cell r="F70040">
            <v>44045.819884259261</v>
          </cell>
          <cell r="G70040">
            <v>0</v>
          </cell>
        </row>
        <row r="70041">
          <cell r="A70041">
            <v>326564</v>
          </cell>
          <cell r="B70041">
            <v>361</v>
          </cell>
          <cell r="C70041">
            <v>44227.004305555558</v>
          </cell>
          <cell r="D70041">
            <v>11932</v>
          </cell>
          <cell r="E70041">
            <v>1200</v>
          </cell>
          <cell r="F70041">
            <v>44136.615451388891</v>
          </cell>
          <cell r="G70041">
            <v>0</v>
          </cell>
        </row>
        <row r="70042">
          <cell r="A70042">
            <v>326566</v>
          </cell>
          <cell r="B70042">
            <v>3715</v>
          </cell>
          <cell r="C70042">
            <v>44227.008958333332</v>
          </cell>
          <cell r="D70042">
            <v>2360</v>
          </cell>
          <cell r="E70042">
            <v>960</v>
          </cell>
          <cell r="F70042">
            <v>44136.161643518521</v>
          </cell>
          <cell r="G70042">
            <v>0</v>
          </cell>
        </row>
        <row r="70043">
          <cell r="A70043">
            <v>326572</v>
          </cell>
          <cell r="B70043">
            <v>6620</v>
          </cell>
          <cell r="C70043">
            <v>44227.013333333343</v>
          </cell>
          <cell r="D70043">
            <v>7850</v>
          </cell>
          <cell r="E70043">
            <v>1200</v>
          </cell>
          <cell r="F70043">
            <v>44076.31013888889</v>
          </cell>
          <cell r="G70043">
            <v>0</v>
          </cell>
        </row>
        <row r="70044">
          <cell r="A70044">
            <v>326575</v>
          </cell>
          <cell r="B70044">
            <v>3709</v>
          </cell>
          <cell r="C70044">
            <v>44227.024247685193</v>
          </cell>
          <cell r="D70044">
            <v>12036</v>
          </cell>
          <cell r="E70044">
            <v>1200</v>
          </cell>
          <cell r="F70044">
            <v>44105.626203703701</v>
          </cell>
          <cell r="G70044">
            <v>0</v>
          </cell>
        </row>
        <row r="70045">
          <cell r="A70045">
            <v>326580</v>
          </cell>
          <cell r="B70045">
            <v>13689</v>
          </cell>
          <cell r="C70045">
            <v>44227.024525462963</v>
          </cell>
          <cell r="D70045">
            <v>4808</v>
          </cell>
          <cell r="E70045">
            <v>1200</v>
          </cell>
          <cell r="F70045">
            <v>43835.220995370371</v>
          </cell>
          <cell r="G70045">
            <v>0</v>
          </cell>
        </row>
        <row r="70046">
          <cell r="A70046">
            <v>326581</v>
          </cell>
          <cell r="B70046">
            <v>3928</v>
          </cell>
          <cell r="C70046">
            <v>44227.026909722219</v>
          </cell>
          <cell r="D70046">
            <v>5709</v>
          </cell>
          <cell r="E70046">
            <v>1200</v>
          </cell>
          <cell r="F70046">
            <v>44166.081365740742</v>
          </cell>
          <cell r="G70046">
            <v>0</v>
          </cell>
        </row>
        <row r="70047">
          <cell r="A70047">
            <v>326583</v>
          </cell>
          <cell r="B70047">
            <v>11619</v>
          </cell>
          <cell r="C70047">
            <v>44227.032511574071</v>
          </cell>
          <cell r="D70047">
            <v>8404</v>
          </cell>
          <cell r="E70047">
            <v>1200</v>
          </cell>
          <cell r="F70047">
            <v>43862.8516087963</v>
          </cell>
          <cell r="G70047">
            <v>0</v>
          </cell>
        </row>
        <row r="70048">
          <cell r="A70048">
            <v>326587</v>
          </cell>
          <cell r="B70048">
            <v>10689</v>
          </cell>
          <cell r="C70048">
            <v>44227.037256944437</v>
          </cell>
          <cell r="D70048">
            <v>11285</v>
          </cell>
          <cell r="E70048">
            <v>1200</v>
          </cell>
          <cell r="F70048">
            <v>43833.440925925926</v>
          </cell>
          <cell r="G70048">
            <v>0</v>
          </cell>
        </row>
        <row r="70049">
          <cell r="A70049">
            <v>326592</v>
          </cell>
          <cell r="B70049">
            <v>1131</v>
          </cell>
          <cell r="C70049">
            <v>44227.038310185177</v>
          </cell>
          <cell r="D70049">
            <v>12094</v>
          </cell>
          <cell r="E70049">
            <v>1200</v>
          </cell>
          <cell r="F70049">
            <v>44167.375254629631</v>
          </cell>
          <cell r="G70049">
            <v>0</v>
          </cell>
        </row>
        <row r="70050">
          <cell r="A70050">
            <v>326598</v>
          </cell>
          <cell r="B70050">
            <v>9864</v>
          </cell>
          <cell r="C70050">
            <v>44227.039965277778</v>
          </cell>
          <cell r="D70050">
            <v>10192</v>
          </cell>
          <cell r="E70050">
            <v>1200</v>
          </cell>
          <cell r="F70050">
            <v>44013.023599537039</v>
          </cell>
          <cell r="G70050">
            <v>0</v>
          </cell>
        </row>
        <row r="70051">
          <cell r="A70051">
            <v>326602</v>
          </cell>
          <cell r="B70051">
            <v>1703</v>
          </cell>
          <cell r="C70051">
            <v>44227.050659722219</v>
          </cell>
          <cell r="D70051">
            <v>13817</v>
          </cell>
          <cell r="E70051">
            <v>1200</v>
          </cell>
          <cell r="F70051">
            <v>43891.131111111114</v>
          </cell>
          <cell r="G70051">
            <v>0</v>
          </cell>
        </row>
        <row r="70052">
          <cell r="A70052">
            <v>326608</v>
          </cell>
          <cell r="B70052">
            <v>11110</v>
          </cell>
          <cell r="C70052">
            <v>44227.052499999998</v>
          </cell>
          <cell r="D70052">
            <v>1065</v>
          </cell>
          <cell r="E70052">
            <v>1200</v>
          </cell>
          <cell r="F70052">
            <v>44105.011678240742</v>
          </cell>
          <cell r="G70052">
            <v>0</v>
          </cell>
        </row>
        <row r="70053">
          <cell r="A70053">
            <v>326612</v>
          </cell>
          <cell r="B70053">
            <v>986</v>
          </cell>
          <cell r="C70053">
            <v>44227.064432870371</v>
          </cell>
          <cell r="D70053">
            <v>831</v>
          </cell>
          <cell r="E70053">
            <v>1200</v>
          </cell>
          <cell r="F70053">
            <v>43952.334629629629</v>
          </cell>
          <cell r="G70053">
            <v>0</v>
          </cell>
        </row>
        <row r="70054">
          <cell r="A70054">
            <v>326619</v>
          </cell>
          <cell r="B70054">
            <v>8819</v>
          </cell>
          <cell r="C70054">
            <v>44227.077835648153</v>
          </cell>
          <cell r="D70054">
            <v>10630</v>
          </cell>
          <cell r="E70054">
            <v>1200</v>
          </cell>
          <cell r="F70054">
            <v>44136.003217592595</v>
          </cell>
          <cell r="G70054">
            <v>0</v>
          </cell>
        </row>
        <row r="70055">
          <cell r="A70055">
            <v>326622</v>
          </cell>
          <cell r="B70055">
            <v>13907</v>
          </cell>
          <cell r="C70055">
            <v>44227.077881944453</v>
          </cell>
          <cell r="D70055">
            <v>4361</v>
          </cell>
          <cell r="E70055">
            <v>1200</v>
          </cell>
          <cell r="F70055">
            <v>44166.461400462962</v>
          </cell>
          <cell r="G70055">
            <v>0</v>
          </cell>
        </row>
        <row r="70056">
          <cell r="A70056">
            <v>326626</v>
          </cell>
          <cell r="B70056">
            <v>7389</v>
          </cell>
          <cell r="C70056">
            <v>44227.08289351852</v>
          </cell>
          <cell r="D70056">
            <v>11696</v>
          </cell>
          <cell r="E70056">
            <v>1200</v>
          </cell>
          <cell r="F70056">
            <v>44136.688506944447</v>
          </cell>
          <cell r="G70056">
            <v>0</v>
          </cell>
        </row>
        <row r="70057">
          <cell r="A70057">
            <v>326627</v>
          </cell>
          <cell r="B70057">
            <v>2312</v>
          </cell>
          <cell r="C70057">
            <v>44227.090081018519</v>
          </cell>
          <cell r="D70057">
            <v>4361</v>
          </cell>
          <cell r="E70057">
            <v>1200</v>
          </cell>
          <cell r="F70057">
            <v>44166.461400462962</v>
          </cell>
          <cell r="G70057">
            <v>0</v>
          </cell>
        </row>
        <row r="70058">
          <cell r="A70058">
            <v>326628</v>
          </cell>
          <cell r="B70058">
            <v>2137</v>
          </cell>
          <cell r="C70058">
            <v>44227.092685185176</v>
          </cell>
          <cell r="D70058">
            <v>7569</v>
          </cell>
          <cell r="E70058">
            <v>1200</v>
          </cell>
          <cell r="F70058">
            <v>44166.333518518521</v>
          </cell>
          <cell r="G70058">
            <v>0</v>
          </cell>
        </row>
        <row r="70059">
          <cell r="A70059">
            <v>326630</v>
          </cell>
          <cell r="B70059">
            <v>8819</v>
          </cell>
          <cell r="C70059">
            <v>44227.104884259257</v>
          </cell>
          <cell r="D70059">
            <v>10630</v>
          </cell>
          <cell r="E70059">
            <v>1200</v>
          </cell>
          <cell r="F70059">
            <v>44136.003217592595</v>
          </cell>
          <cell r="G70059">
            <v>0</v>
          </cell>
        </row>
        <row r="70060">
          <cell r="A70060">
            <v>326636</v>
          </cell>
          <cell r="B70060">
            <v>5395</v>
          </cell>
          <cell r="C70060">
            <v>44227.11142361111</v>
          </cell>
          <cell r="D70060">
            <v>1305</v>
          </cell>
          <cell r="E70060">
            <v>1200</v>
          </cell>
          <cell r="F70060">
            <v>43922.021249999998</v>
          </cell>
          <cell r="G70060">
            <v>0</v>
          </cell>
        </row>
        <row r="70061">
          <cell r="A70061">
            <v>326643</v>
          </cell>
          <cell r="B70061">
            <v>10938</v>
          </cell>
          <cell r="C70061">
            <v>44227.113217592603</v>
          </cell>
          <cell r="D70061">
            <v>13812</v>
          </cell>
          <cell r="E70061">
            <v>960</v>
          </cell>
          <cell r="F70061">
            <v>44105.466736111113</v>
          </cell>
          <cell r="G70061">
            <v>0</v>
          </cell>
        </row>
        <row r="70062">
          <cell r="A70062">
            <v>326650</v>
          </cell>
          <cell r="B70062">
            <v>8247</v>
          </cell>
          <cell r="C70062">
            <v>44227.115185185183</v>
          </cell>
          <cell r="D70062">
            <v>5709</v>
          </cell>
          <cell r="E70062">
            <v>1200</v>
          </cell>
          <cell r="F70062">
            <v>44166.081365740742</v>
          </cell>
          <cell r="G70062">
            <v>0</v>
          </cell>
        </row>
        <row r="70063">
          <cell r="A70063">
            <v>326657</v>
          </cell>
          <cell r="B70063">
            <v>2806</v>
          </cell>
          <cell r="C70063">
            <v>44227.120740740742</v>
          </cell>
          <cell r="D70063">
            <v>9889</v>
          </cell>
          <cell r="E70063">
            <v>0</v>
          </cell>
          <cell r="F70063">
            <v>44166.999039351853</v>
          </cell>
          <cell r="G70063">
            <v>0</v>
          </cell>
        </row>
        <row r="70064">
          <cell r="A70064">
            <v>326664</v>
          </cell>
          <cell r="B70064">
            <v>2755</v>
          </cell>
          <cell r="C70064">
            <v>44227.124363425923</v>
          </cell>
          <cell r="D70064">
            <v>13670</v>
          </cell>
          <cell r="E70064">
            <v>1200</v>
          </cell>
          <cell r="F70064">
            <v>44014.365486111114</v>
          </cell>
          <cell r="G70064">
            <v>0</v>
          </cell>
        </row>
        <row r="70065">
          <cell r="A70065">
            <v>326671</v>
          </cell>
          <cell r="B70065">
            <v>13223</v>
          </cell>
          <cell r="C70065">
            <v>44227.124907407408</v>
          </cell>
          <cell r="D70065">
            <v>228</v>
          </cell>
          <cell r="E70065">
            <v>1200</v>
          </cell>
          <cell r="F70065">
            <v>44200.374178240738</v>
          </cell>
          <cell r="G70065">
            <v>0</v>
          </cell>
        </row>
        <row r="70066">
          <cell r="A70066">
            <v>326678</v>
          </cell>
          <cell r="B70066">
            <v>356</v>
          </cell>
          <cell r="C70066">
            <v>44227.129687499997</v>
          </cell>
          <cell r="D70066">
            <v>12094</v>
          </cell>
          <cell r="E70066">
            <v>1200</v>
          </cell>
          <cell r="F70066">
            <v>44167.375254629631</v>
          </cell>
          <cell r="G70066">
            <v>0</v>
          </cell>
        </row>
        <row r="70067">
          <cell r="A70067">
            <v>326682</v>
          </cell>
          <cell r="B70067">
            <v>5723</v>
          </cell>
          <cell r="C70067">
            <v>44227.131851851853</v>
          </cell>
          <cell r="D70067">
            <v>10805</v>
          </cell>
          <cell r="E70067">
            <v>1200</v>
          </cell>
          <cell r="F70067">
            <v>44075.547384259262</v>
          </cell>
          <cell r="G70067">
            <v>0</v>
          </cell>
        </row>
        <row r="70068">
          <cell r="A70068">
            <v>326683</v>
          </cell>
          <cell r="B70068">
            <v>8255</v>
          </cell>
          <cell r="C70068">
            <v>44227.136481481481</v>
          </cell>
          <cell r="D70068">
            <v>8064</v>
          </cell>
          <cell r="E70068">
            <v>1200</v>
          </cell>
          <cell r="F70068">
            <v>43832.876203703701</v>
          </cell>
          <cell r="G70068">
            <v>0</v>
          </cell>
        </row>
        <row r="70069">
          <cell r="A70069">
            <v>326685</v>
          </cell>
          <cell r="B70069">
            <v>7768</v>
          </cell>
          <cell r="C70069">
            <v>44227.13894675926</v>
          </cell>
          <cell r="D70069">
            <v>3850</v>
          </cell>
          <cell r="E70069">
            <v>1200</v>
          </cell>
          <cell r="F70069">
            <v>44044.450995370367</v>
          </cell>
          <cell r="G70069">
            <v>0</v>
          </cell>
        </row>
        <row r="70070">
          <cell r="A70070">
            <v>326691</v>
          </cell>
          <cell r="B70070">
            <v>8400</v>
          </cell>
          <cell r="C70070">
            <v>44227.149259259262</v>
          </cell>
          <cell r="D70070">
            <v>11285</v>
          </cell>
          <cell r="E70070">
            <v>1200</v>
          </cell>
          <cell r="F70070">
            <v>43833.440925925926</v>
          </cell>
          <cell r="G70070">
            <v>0</v>
          </cell>
        </row>
        <row r="70071">
          <cell r="A70071">
            <v>326697</v>
          </cell>
          <cell r="B70071">
            <v>13531</v>
          </cell>
          <cell r="C70071">
            <v>44227.158553240741</v>
          </cell>
          <cell r="D70071">
            <v>940</v>
          </cell>
          <cell r="E70071">
            <v>960</v>
          </cell>
          <cell r="F70071">
            <v>44198.597974537035</v>
          </cell>
          <cell r="G70071">
            <v>0</v>
          </cell>
        </row>
        <row r="70072">
          <cell r="A70072">
            <v>326698</v>
          </cell>
          <cell r="B70072">
            <v>13298</v>
          </cell>
          <cell r="C70072">
            <v>44227.163437499999</v>
          </cell>
          <cell r="D70072">
            <v>4972</v>
          </cell>
          <cell r="E70072">
            <v>1200</v>
          </cell>
          <cell r="F70072">
            <v>43952.029305555552</v>
          </cell>
          <cell r="G70072">
            <v>0</v>
          </cell>
        </row>
        <row r="70073">
          <cell r="A70073">
            <v>326701</v>
          </cell>
          <cell r="B70073">
            <v>5935</v>
          </cell>
          <cell r="C70073">
            <v>44227.167719907397</v>
          </cell>
          <cell r="D70073">
            <v>1897</v>
          </cell>
          <cell r="E70073">
            <v>1200</v>
          </cell>
          <cell r="F70073">
            <v>44166.034872685188</v>
          </cell>
          <cell r="G70073">
            <v>0</v>
          </cell>
        </row>
        <row r="70074">
          <cell r="A70074">
            <v>326704</v>
          </cell>
          <cell r="B70074">
            <v>7801</v>
          </cell>
          <cell r="C70074">
            <v>44227.170185185183</v>
          </cell>
          <cell r="D70074">
            <v>3318</v>
          </cell>
          <cell r="E70074">
            <v>0</v>
          </cell>
          <cell r="F70074">
            <v>43923.46261574074</v>
          </cell>
          <cell r="G70074">
            <v>0</v>
          </cell>
        </row>
        <row r="70075">
          <cell r="A70075">
            <v>326705</v>
          </cell>
          <cell r="B70075">
            <v>7229</v>
          </cell>
          <cell r="C70075">
            <v>44227.173310185193</v>
          </cell>
          <cell r="D70075">
            <v>11562</v>
          </cell>
          <cell r="E70075">
            <v>1200</v>
          </cell>
          <cell r="F70075">
            <v>44076.770902777775</v>
          </cell>
          <cell r="G70075">
            <v>0</v>
          </cell>
        </row>
        <row r="70076">
          <cell r="A70076">
            <v>326707</v>
          </cell>
          <cell r="B70076">
            <v>11431</v>
          </cell>
          <cell r="C70076">
            <v>44227.176944444444</v>
          </cell>
          <cell r="D70076">
            <v>12160</v>
          </cell>
          <cell r="E70076">
            <v>1200</v>
          </cell>
          <cell r="F70076">
            <v>43891.025983796295</v>
          </cell>
          <cell r="G70076">
            <v>0</v>
          </cell>
        </row>
        <row r="70077">
          <cell r="A70077">
            <v>326713</v>
          </cell>
          <cell r="B70077">
            <v>11167</v>
          </cell>
          <cell r="C70077">
            <v>44227.178402777783</v>
          </cell>
          <cell r="D70077">
            <v>12878</v>
          </cell>
          <cell r="E70077">
            <v>0</v>
          </cell>
          <cell r="F70077">
            <v>44198.527418981481</v>
          </cell>
          <cell r="G70077">
            <v>0</v>
          </cell>
        </row>
        <row r="70078">
          <cell r="A70078">
            <v>326718</v>
          </cell>
          <cell r="B70078">
            <v>5773</v>
          </cell>
          <cell r="C70078">
            <v>44227.19189814815</v>
          </cell>
          <cell r="D70078">
            <v>8501</v>
          </cell>
          <cell r="E70078">
            <v>1200</v>
          </cell>
          <cell r="F70078">
            <v>44166.429490740738</v>
          </cell>
          <cell r="G70078">
            <v>0</v>
          </cell>
        </row>
        <row r="70079">
          <cell r="A70079">
            <v>326725</v>
          </cell>
          <cell r="B70079">
            <v>10383</v>
          </cell>
          <cell r="C70079">
            <v>44227.200648148151</v>
          </cell>
          <cell r="D70079">
            <v>2096</v>
          </cell>
          <cell r="E70079">
            <v>1200</v>
          </cell>
          <cell r="F70079">
            <v>44044.189236111109</v>
          </cell>
          <cell r="G70079">
            <v>0</v>
          </cell>
        </row>
        <row r="70080">
          <cell r="A70080">
            <v>326726</v>
          </cell>
          <cell r="B70080">
            <v>4145</v>
          </cell>
          <cell r="C70080">
            <v>44227.202685185177</v>
          </cell>
          <cell r="D70080">
            <v>1329</v>
          </cell>
          <cell r="E70080">
            <v>1200</v>
          </cell>
          <cell r="F70080">
            <v>44075.264363425929</v>
          </cell>
          <cell r="G70080">
            <v>0</v>
          </cell>
        </row>
        <row r="70081">
          <cell r="A70081">
            <v>326729</v>
          </cell>
          <cell r="B70081">
            <v>13433</v>
          </cell>
          <cell r="C70081">
            <v>44227.205104166656</v>
          </cell>
          <cell r="D70081">
            <v>11664</v>
          </cell>
          <cell r="E70081">
            <v>960</v>
          </cell>
          <cell r="F70081">
            <v>44105.660173611112</v>
          </cell>
          <cell r="G70081">
            <v>0</v>
          </cell>
        </row>
        <row r="70082">
          <cell r="A70082">
            <v>326731</v>
          </cell>
          <cell r="B70082">
            <v>12533</v>
          </cell>
          <cell r="C70082">
            <v>44227.208692129629</v>
          </cell>
          <cell r="D70082">
            <v>11437</v>
          </cell>
          <cell r="E70082">
            <v>1200</v>
          </cell>
          <cell r="F70082">
            <v>43923.125856481478</v>
          </cell>
          <cell r="G70082">
            <v>0</v>
          </cell>
        </row>
        <row r="70083">
          <cell r="A70083">
            <v>326733</v>
          </cell>
          <cell r="B70083">
            <v>7684</v>
          </cell>
          <cell r="C70083">
            <v>44227.21166666667</v>
          </cell>
          <cell r="D70083">
            <v>5701</v>
          </cell>
          <cell r="E70083">
            <v>1200</v>
          </cell>
          <cell r="F70083">
            <v>44166.401678240742</v>
          </cell>
          <cell r="G70083">
            <v>0</v>
          </cell>
        </row>
        <row r="70084">
          <cell r="A70084">
            <v>326734</v>
          </cell>
          <cell r="B70084">
            <v>10938</v>
          </cell>
          <cell r="C70084">
            <v>44227.215300925927</v>
          </cell>
          <cell r="D70084">
            <v>3506</v>
          </cell>
          <cell r="E70084">
            <v>1200</v>
          </cell>
          <cell r="F70084">
            <v>44044.029652777775</v>
          </cell>
          <cell r="G70084">
            <v>0</v>
          </cell>
        </row>
        <row r="70085">
          <cell r="A70085">
            <v>326740</v>
          </cell>
          <cell r="B70085">
            <v>1695</v>
          </cell>
          <cell r="C70085">
            <v>44227.226064814808</v>
          </cell>
          <cell r="D70085">
            <v>10781</v>
          </cell>
          <cell r="E70085">
            <v>1200</v>
          </cell>
          <cell r="F70085">
            <v>44076.168495370373</v>
          </cell>
          <cell r="G70085">
            <v>0</v>
          </cell>
        </row>
        <row r="70086">
          <cell r="A70086">
            <v>326745</v>
          </cell>
          <cell r="B70086">
            <v>13533</v>
          </cell>
          <cell r="C70086">
            <v>44227.227858796286</v>
          </cell>
          <cell r="D70086">
            <v>5701</v>
          </cell>
          <cell r="E70086">
            <v>1200</v>
          </cell>
          <cell r="F70086">
            <v>44166.401678240742</v>
          </cell>
          <cell r="G70086">
            <v>0</v>
          </cell>
        </row>
        <row r="70087">
          <cell r="A70087">
            <v>326748</v>
          </cell>
          <cell r="B70087">
            <v>435</v>
          </cell>
          <cell r="C70087">
            <v>44227.235000000001</v>
          </cell>
          <cell r="D70087">
            <v>4946</v>
          </cell>
          <cell r="E70087">
            <v>960</v>
          </cell>
          <cell r="F70087">
            <v>44013.952685185184</v>
          </cell>
          <cell r="G70087">
            <v>0</v>
          </cell>
        </row>
        <row r="70088">
          <cell r="A70088">
            <v>326751</v>
          </cell>
          <cell r="B70088">
            <v>8833</v>
          </cell>
          <cell r="C70088">
            <v>44227.240405092591</v>
          </cell>
          <cell r="D70088">
            <v>4797</v>
          </cell>
          <cell r="E70088">
            <v>0</v>
          </cell>
          <cell r="F70088">
            <v>44075.110925925925</v>
          </cell>
          <cell r="G70088">
            <v>0</v>
          </cell>
        </row>
        <row r="70089">
          <cell r="A70089">
            <v>326754</v>
          </cell>
          <cell r="B70089">
            <v>1972</v>
          </cell>
          <cell r="C70089">
            <v>44227.242951388893</v>
          </cell>
          <cell r="D70089">
            <v>552</v>
          </cell>
          <cell r="E70089">
            <v>0</v>
          </cell>
          <cell r="F70089">
            <v>44137.753993055558</v>
          </cell>
          <cell r="G70089">
            <v>0</v>
          </cell>
        </row>
        <row r="70090">
          <cell r="A70090">
            <v>326757</v>
          </cell>
          <cell r="B70090">
            <v>11733</v>
          </cell>
          <cell r="C70090">
            <v>44227.257881944453</v>
          </cell>
          <cell r="D70090">
            <v>6962</v>
          </cell>
          <cell r="E70090">
            <v>1200</v>
          </cell>
          <cell r="F70090">
            <v>43922.213738425926</v>
          </cell>
          <cell r="G70090">
            <v>0</v>
          </cell>
        </row>
        <row r="70091">
          <cell r="A70091">
            <v>326759</v>
          </cell>
          <cell r="B70091">
            <v>8530</v>
          </cell>
          <cell r="C70091">
            <v>44227.259155092594</v>
          </cell>
          <cell r="D70091">
            <v>1305</v>
          </cell>
          <cell r="E70091">
            <v>1200</v>
          </cell>
          <cell r="F70091">
            <v>43922.021249999998</v>
          </cell>
          <cell r="G70091">
            <v>0</v>
          </cell>
        </row>
        <row r="70092">
          <cell r="A70092">
            <v>326765</v>
          </cell>
          <cell r="B70092">
            <v>8833</v>
          </cell>
          <cell r="C70092">
            <v>44227.261087962957</v>
          </cell>
          <cell r="D70092">
            <v>12036</v>
          </cell>
          <cell r="E70092">
            <v>1200</v>
          </cell>
          <cell r="F70092">
            <v>44105.626203703701</v>
          </cell>
          <cell r="G70092">
            <v>0</v>
          </cell>
        </row>
        <row r="70093">
          <cell r="A70093">
            <v>326768</v>
          </cell>
          <cell r="B70093">
            <v>5550</v>
          </cell>
          <cell r="C70093">
            <v>44227.274004629631</v>
          </cell>
          <cell r="D70093">
            <v>13033</v>
          </cell>
          <cell r="E70093">
            <v>960</v>
          </cell>
          <cell r="F70093">
            <v>44075.387592592589</v>
          </cell>
          <cell r="G70093">
            <v>0</v>
          </cell>
        </row>
        <row r="70094">
          <cell r="A70094">
            <v>326774</v>
          </cell>
          <cell r="B70094">
            <v>8580</v>
          </cell>
          <cell r="C70094">
            <v>44227.274699074071</v>
          </cell>
          <cell r="D70094">
            <v>264</v>
          </cell>
          <cell r="E70094">
            <v>1200</v>
          </cell>
          <cell r="F70094">
            <v>44045.331446759257</v>
          </cell>
          <cell r="G70094">
            <v>0</v>
          </cell>
        </row>
        <row r="70095">
          <cell r="A70095">
            <v>326778</v>
          </cell>
          <cell r="B70095">
            <v>12345</v>
          </cell>
          <cell r="C70095">
            <v>44227.27584490741</v>
          </cell>
          <cell r="D70095">
            <v>11664</v>
          </cell>
          <cell r="E70095">
            <v>1200</v>
          </cell>
          <cell r="F70095">
            <v>44105.660173611112</v>
          </cell>
          <cell r="G70095">
            <v>0</v>
          </cell>
        </row>
        <row r="70096">
          <cell r="A70096">
            <v>326782</v>
          </cell>
          <cell r="B70096">
            <v>1855</v>
          </cell>
          <cell r="C70096">
            <v>44227.282407407409</v>
          </cell>
          <cell r="D70096">
            <v>3788</v>
          </cell>
          <cell r="E70096">
            <v>1200</v>
          </cell>
          <cell r="F70096">
            <v>44075.480567129627</v>
          </cell>
          <cell r="G70096">
            <v>0</v>
          </cell>
        </row>
        <row r="70097">
          <cell r="A70097">
            <v>326786</v>
          </cell>
          <cell r="B70097">
            <v>6669</v>
          </cell>
          <cell r="C70097">
            <v>44227.283796296288</v>
          </cell>
          <cell r="D70097">
            <v>182</v>
          </cell>
          <cell r="E70097">
            <v>1200</v>
          </cell>
          <cell r="F70097">
            <v>44137.592476851853</v>
          </cell>
          <cell r="G70097">
            <v>0</v>
          </cell>
        </row>
        <row r="70098">
          <cell r="A70098">
            <v>326793</v>
          </cell>
          <cell r="B70098">
            <v>5935</v>
          </cell>
          <cell r="C70098">
            <v>44227.28402777778</v>
          </cell>
          <cell r="D70098">
            <v>11329</v>
          </cell>
          <cell r="E70098">
            <v>0</v>
          </cell>
          <cell r="F70098">
            <v>43983.596550925926</v>
          </cell>
          <cell r="G70098">
            <v>0</v>
          </cell>
        </row>
        <row r="70099">
          <cell r="A70099">
            <v>326796</v>
          </cell>
          <cell r="B70099">
            <v>9972</v>
          </cell>
          <cell r="C70099">
            <v>44227.286631944437</v>
          </cell>
          <cell r="D70099">
            <v>5465</v>
          </cell>
          <cell r="E70099">
            <v>1200</v>
          </cell>
          <cell r="F70099">
            <v>44166.53392361111</v>
          </cell>
          <cell r="G70099">
            <v>0</v>
          </cell>
        </row>
        <row r="70100">
          <cell r="A70100">
            <v>326800</v>
          </cell>
          <cell r="B70100">
            <v>1615</v>
          </cell>
          <cell r="C70100">
            <v>44227.287442129629</v>
          </cell>
          <cell r="D70100">
            <v>12506</v>
          </cell>
          <cell r="E70100">
            <v>960</v>
          </cell>
          <cell r="F70100">
            <v>44197.133923611109</v>
          </cell>
          <cell r="G70100">
            <v>0</v>
          </cell>
        </row>
        <row r="70101">
          <cell r="A70101">
            <v>326802</v>
          </cell>
          <cell r="B70101">
            <v>5594</v>
          </cell>
          <cell r="C70101">
            <v>44227.292766203696</v>
          </cell>
          <cell r="D70101">
            <v>7281</v>
          </cell>
          <cell r="E70101">
            <v>1200</v>
          </cell>
          <cell r="F70101">
            <v>44136.287256944444</v>
          </cell>
          <cell r="G70101">
            <v>0</v>
          </cell>
        </row>
        <row r="70102">
          <cell r="A70102">
            <v>326808</v>
          </cell>
          <cell r="B70102">
            <v>13762</v>
          </cell>
          <cell r="C70102">
            <v>44227.299050925933</v>
          </cell>
          <cell r="D70102">
            <v>13813</v>
          </cell>
          <cell r="E70102">
            <v>960</v>
          </cell>
          <cell r="F70102">
            <v>43923.310972222222</v>
          </cell>
          <cell r="G70102">
            <v>0</v>
          </cell>
        </row>
        <row r="70103">
          <cell r="A70103">
            <v>326815</v>
          </cell>
          <cell r="B70103">
            <v>10850</v>
          </cell>
          <cell r="C70103">
            <v>44227.30091435185</v>
          </cell>
          <cell r="D70103">
            <v>6508</v>
          </cell>
          <cell r="E70103">
            <v>1200</v>
          </cell>
          <cell r="F70103">
            <v>43922.195034722223</v>
          </cell>
          <cell r="G70103">
            <v>0</v>
          </cell>
        </row>
        <row r="70104">
          <cell r="A70104">
            <v>326820</v>
          </cell>
          <cell r="B70104">
            <v>9069</v>
          </cell>
          <cell r="C70104">
            <v>44227.304085648153</v>
          </cell>
          <cell r="D70104">
            <v>6669</v>
          </cell>
          <cell r="E70104">
            <v>1200</v>
          </cell>
          <cell r="F70104">
            <v>44105.00309027778</v>
          </cell>
          <cell r="G70104">
            <v>0</v>
          </cell>
        </row>
        <row r="70105">
          <cell r="A70105">
            <v>326826</v>
          </cell>
          <cell r="B70105">
            <v>5821</v>
          </cell>
          <cell r="C70105">
            <v>44227.305162037039</v>
          </cell>
          <cell r="D70105">
            <v>7878</v>
          </cell>
          <cell r="E70105">
            <v>1200</v>
          </cell>
          <cell r="F70105">
            <v>43891.070462962962</v>
          </cell>
          <cell r="G70105">
            <v>0</v>
          </cell>
        </row>
        <row r="70106">
          <cell r="A70106">
            <v>326830</v>
          </cell>
          <cell r="B70106">
            <v>6102</v>
          </cell>
          <cell r="C70106">
            <v>44227.31113425926</v>
          </cell>
          <cell r="D70106">
            <v>4758</v>
          </cell>
          <cell r="E70106">
            <v>1200</v>
          </cell>
          <cell r="F70106">
            <v>43838.476377314815</v>
          </cell>
          <cell r="G70106">
            <v>0</v>
          </cell>
        </row>
        <row r="70107">
          <cell r="A70107">
            <v>326833</v>
          </cell>
          <cell r="B70107">
            <v>9476</v>
          </cell>
          <cell r="C70107">
            <v>44227.311828703707</v>
          </cell>
          <cell r="D70107">
            <v>4947</v>
          </cell>
          <cell r="E70107">
            <v>1200</v>
          </cell>
          <cell r="F70107">
            <v>43983.628136574072</v>
          </cell>
          <cell r="G70107">
            <v>0</v>
          </cell>
        </row>
        <row r="70108">
          <cell r="A70108">
            <v>326838</v>
          </cell>
          <cell r="B70108">
            <v>11348</v>
          </cell>
          <cell r="C70108">
            <v>44227.316874999997</v>
          </cell>
          <cell r="D70108">
            <v>6210</v>
          </cell>
          <cell r="E70108">
            <v>1200</v>
          </cell>
          <cell r="F70108">
            <v>43922.62840277778</v>
          </cell>
          <cell r="G70108">
            <v>0</v>
          </cell>
        </row>
        <row r="70109">
          <cell r="A70109">
            <v>326843</v>
          </cell>
          <cell r="B70109">
            <v>10860</v>
          </cell>
          <cell r="C70109">
            <v>44227.319988425923</v>
          </cell>
          <cell r="D70109">
            <v>12506</v>
          </cell>
          <cell r="E70109">
            <v>1200</v>
          </cell>
          <cell r="F70109">
            <v>44197.133923611109</v>
          </cell>
          <cell r="G70109">
            <v>0</v>
          </cell>
        </row>
        <row r="70110">
          <cell r="A70110">
            <v>326844</v>
          </cell>
          <cell r="B70110">
            <v>7312</v>
          </cell>
          <cell r="C70110">
            <v>44227.320219907408</v>
          </cell>
          <cell r="D70110">
            <v>10869</v>
          </cell>
          <cell r="E70110">
            <v>1200</v>
          </cell>
          <cell r="F70110">
            <v>44105.638993055552</v>
          </cell>
          <cell r="G70110">
            <v>0</v>
          </cell>
        </row>
        <row r="70111">
          <cell r="A70111">
            <v>326846</v>
          </cell>
          <cell r="B70111">
            <v>9283</v>
          </cell>
          <cell r="C70111">
            <v>44227.321111111109</v>
          </cell>
          <cell r="D70111">
            <v>12036</v>
          </cell>
          <cell r="E70111">
            <v>1200</v>
          </cell>
          <cell r="F70111">
            <v>44105.626203703701</v>
          </cell>
          <cell r="G70111">
            <v>0</v>
          </cell>
        </row>
        <row r="70112">
          <cell r="A70112">
            <v>326847</v>
          </cell>
          <cell r="B70112">
            <v>9527</v>
          </cell>
          <cell r="C70112">
            <v>44227.321840277778</v>
          </cell>
          <cell r="D70112">
            <v>2167</v>
          </cell>
          <cell r="E70112">
            <v>1200</v>
          </cell>
          <cell r="F70112">
            <v>43983.320763888885</v>
          </cell>
          <cell r="G70112">
            <v>0</v>
          </cell>
        </row>
        <row r="70113">
          <cell r="A70113">
            <v>326849</v>
          </cell>
          <cell r="B70113">
            <v>3108</v>
          </cell>
          <cell r="C70113">
            <v>44227.323067129633</v>
          </cell>
          <cell r="D70113">
            <v>11835</v>
          </cell>
          <cell r="E70113">
            <v>1200</v>
          </cell>
          <cell r="F70113">
            <v>43922.844085648147</v>
          </cell>
          <cell r="G70113">
            <v>0</v>
          </cell>
        </row>
        <row r="70114">
          <cell r="A70114">
            <v>326854</v>
          </cell>
          <cell r="B70114">
            <v>2374</v>
          </cell>
          <cell r="C70114">
            <v>44227.330057870371</v>
          </cell>
          <cell r="D70114">
            <v>12878</v>
          </cell>
          <cell r="E70114">
            <v>1200</v>
          </cell>
          <cell r="F70114">
            <v>44198.527418981481</v>
          </cell>
          <cell r="G70114">
            <v>0</v>
          </cell>
        </row>
        <row r="70115">
          <cell r="A70115">
            <v>326857</v>
          </cell>
          <cell r="B70115">
            <v>6182</v>
          </cell>
          <cell r="C70115">
            <v>44227.331331018519</v>
          </cell>
          <cell r="D70115">
            <v>12156</v>
          </cell>
          <cell r="E70115">
            <v>1200</v>
          </cell>
          <cell r="F70115">
            <v>43922.017361111109</v>
          </cell>
          <cell r="G70115">
            <v>0</v>
          </cell>
        </row>
        <row r="70116">
          <cell r="A70116">
            <v>326861</v>
          </cell>
          <cell r="B70116">
            <v>695</v>
          </cell>
          <cell r="C70116">
            <v>44227.341597222221</v>
          </cell>
          <cell r="D70116">
            <v>6844</v>
          </cell>
          <cell r="E70116">
            <v>1200</v>
          </cell>
          <cell r="F70116">
            <v>43891.224456018521</v>
          </cell>
          <cell r="G70116">
            <v>0</v>
          </cell>
        </row>
        <row r="70117">
          <cell r="A70117">
            <v>326862</v>
          </cell>
          <cell r="B70117">
            <v>11944</v>
          </cell>
          <cell r="C70117">
            <v>44227.34207175926</v>
          </cell>
          <cell r="D70117">
            <v>2731</v>
          </cell>
          <cell r="E70117">
            <v>1200</v>
          </cell>
          <cell r="F70117">
            <v>44198.486990740741</v>
          </cell>
          <cell r="G70117">
            <v>0</v>
          </cell>
        </row>
        <row r="70118">
          <cell r="A70118">
            <v>326864</v>
          </cell>
          <cell r="B70118">
            <v>7431</v>
          </cell>
          <cell r="C70118">
            <v>44227.34547453704</v>
          </cell>
          <cell r="D70118">
            <v>11210</v>
          </cell>
          <cell r="E70118">
            <v>1200</v>
          </cell>
          <cell r="F70118">
            <v>43922.334780092591</v>
          </cell>
          <cell r="G70118">
            <v>0</v>
          </cell>
        </row>
        <row r="70119">
          <cell r="A70119">
            <v>326869</v>
          </cell>
          <cell r="B70119">
            <v>6234</v>
          </cell>
          <cell r="C70119">
            <v>44227.345949074072</v>
          </cell>
          <cell r="D70119">
            <v>10897</v>
          </cell>
          <cell r="E70119">
            <v>1200</v>
          </cell>
          <cell r="F70119">
            <v>44105.438530092593</v>
          </cell>
          <cell r="G70119">
            <v>0</v>
          </cell>
        </row>
        <row r="70120">
          <cell r="A70120">
            <v>326874</v>
          </cell>
          <cell r="B70120">
            <v>3840</v>
          </cell>
          <cell r="C70120">
            <v>44227.348437499997</v>
          </cell>
          <cell r="D70120">
            <v>3528</v>
          </cell>
          <cell r="E70120">
            <v>1200</v>
          </cell>
          <cell r="F70120">
            <v>43832.253541666665</v>
          </cell>
          <cell r="G70120">
            <v>0</v>
          </cell>
        </row>
        <row r="70121">
          <cell r="A70121">
            <v>326881</v>
          </cell>
          <cell r="B70121">
            <v>5377</v>
          </cell>
          <cell r="C70121">
            <v>44227.351180555554</v>
          </cell>
          <cell r="D70121">
            <v>4972</v>
          </cell>
          <cell r="E70121">
            <v>1200</v>
          </cell>
          <cell r="F70121">
            <v>43952.029305555552</v>
          </cell>
          <cell r="G70121">
            <v>0</v>
          </cell>
        </row>
        <row r="70122">
          <cell r="A70122">
            <v>326884</v>
          </cell>
          <cell r="B70122">
            <v>816</v>
          </cell>
          <cell r="C70122">
            <v>44227.369722222233</v>
          </cell>
          <cell r="D70122">
            <v>13562</v>
          </cell>
          <cell r="E70122">
            <v>1200</v>
          </cell>
          <cell r="F70122">
            <v>44197.921203703707</v>
          </cell>
          <cell r="G70122">
            <v>0</v>
          </cell>
        </row>
        <row r="70123">
          <cell r="A70123">
            <v>326891</v>
          </cell>
          <cell r="B70123">
            <v>3763</v>
          </cell>
          <cell r="C70123">
            <v>44227.370023148149</v>
          </cell>
          <cell r="D70123">
            <v>3005</v>
          </cell>
          <cell r="E70123">
            <v>1200</v>
          </cell>
          <cell r="F70123">
            <v>44044.76353009259</v>
          </cell>
          <cell r="G70123">
            <v>0</v>
          </cell>
        </row>
        <row r="70124">
          <cell r="A70124">
            <v>326892</v>
          </cell>
          <cell r="B70124">
            <v>374</v>
          </cell>
          <cell r="C70124">
            <v>44227.371446759258</v>
          </cell>
          <cell r="D70124">
            <v>11529</v>
          </cell>
          <cell r="E70124">
            <v>1200</v>
          </cell>
          <cell r="F70124">
            <v>44166.238379629627</v>
          </cell>
          <cell r="G70124">
            <v>0</v>
          </cell>
        </row>
        <row r="70125">
          <cell r="A70125">
            <v>326899</v>
          </cell>
          <cell r="B70125">
            <v>12995</v>
          </cell>
          <cell r="C70125">
            <v>44227.371493055558</v>
          </cell>
          <cell r="D70125">
            <v>11329</v>
          </cell>
          <cell r="E70125">
            <v>1200</v>
          </cell>
          <cell r="F70125">
            <v>43983.596550925926</v>
          </cell>
          <cell r="G70125">
            <v>0</v>
          </cell>
        </row>
        <row r="70126">
          <cell r="A70126">
            <v>326903</v>
          </cell>
          <cell r="B70126">
            <v>6377</v>
          </cell>
          <cell r="C70126">
            <v>44227.372835648152</v>
          </cell>
          <cell r="D70126">
            <v>6025</v>
          </cell>
          <cell r="E70126">
            <v>1200</v>
          </cell>
          <cell r="F70126">
            <v>44136.587361111109</v>
          </cell>
          <cell r="G70126">
            <v>0</v>
          </cell>
        </row>
        <row r="70127">
          <cell r="A70127">
            <v>326906</v>
          </cell>
          <cell r="B70127">
            <v>7350</v>
          </cell>
          <cell r="C70127">
            <v>44227.382789351846</v>
          </cell>
          <cell r="D70127">
            <v>4284</v>
          </cell>
          <cell r="E70127">
            <v>960</v>
          </cell>
          <cell r="F70127">
            <v>43922.838472222225</v>
          </cell>
          <cell r="G70127">
            <v>0</v>
          </cell>
        </row>
        <row r="70128">
          <cell r="A70128">
            <v>326911</v>
          </cell>
          <cell r="B70128">
            <v>4539</v>
          </cell>
          <cell r="C70128">
            <v>44227.393680555557</v>
          </cell>
          <cell r="D70128">
            <v>8436</v>
          </cell>
          <cell r="E70128">
            <v>1200</v>
          </cell>
          <cell r="F70128">
            <v>43862.029675925929</v>
          </cell>
          <cell r="G70128">
            <v>0</v>
          </cell>
        </row>
        <row r="70129">
          <cell r="A70129">
            <v>326912</v>
          </cell>
          <cell r="B70129">
            <v>2430</v>
          </cell>
          <cell r="C70129">
            <v>44227.401990740742</v>
          </cell>
          <cell r="D70129">
            <v>13758</v>
          </cell>
          <cell r="E70129">
            <v>1200</v>
          </cell>
          <cell r="F70129">
            <v>44167.442152777781</v>
          </cell>
          <cell r="G70129">
            <v>0</v>
          </cell>
        </row>
        <row r="70130">
          <cell r="A70130">
            <v>326913</v>
          </cell>
          <cell r="B70130">
            <v>1245</v>
          </cell>
          <cell r="C70130">
            <v>44227.404513888891</v>
          </cell>
          <cell r="D70130">
            <v>1416</v>
          </cell>
          <cell r="E70130">
            <v>1200</v>
          </cell>
          <cell r="F70130">
            <v>44075.540567129632</v>
          </cell>
          <cell r="G70130">
            <v>0</v>
          </cell>
        </row>
        <row r="70131">
          <cell r="A70131">
            <v>326918</v>
          </cell>
          <cell r="B70131">
            <v>9476</v>
          </cell>
          <cell r="C70131">
            <v>44227.414282407408</v>
          </cell>
          <cell r="D70131">
            <v>10755</v>
          </cell>
          <cell r="E70131">
            <v>1200</v>
          </cell>
          <cell r="F70131">
            <v>44075.211076388892</v>
          </cell>
          <cell r="G70131">
            <v>0</v>
          </cell>
        </row>
        <row r="70132">
          <cell r="A70132">
            <v>326923</v>
          </cell>
          <cell r="B70132">
            <v>10525</v>
          </cell>
          <cell r="C70132">
            <v>44227.414722222216</v>
          </cell>
          <cell r="D70132">
            <v>11932</v>
          </cell>
          <cell r="E70132">
            <v>1200</v>
          </cell>
          <cell r="F70132">
            <v>44136.615451388891</v>
          </cell>
          <cell r="G70132">
            <v>0</v>
          </cell>
        </row>
        <row r="70133">
          <cell r="A70133">
            <v>326926</v>
          </cell>
          <cell r="B70133">
            <v>10910</v>
          </cell>
          <cell r="C70133">
            <v>44227.414733796293</v>
          </cell>
          <cell r="D70133">
            <v>1329</v>
          </cell>
          <cell r="E70133">
            <v>1200</v>
          </cell>
          <cell r="F70133">
            <v>44075.264363425929</v>
          </cell>
          <cell r="G70133">
            <v>0</v>
          </cell>
        </row>
        <row r="70134">
          <cell r="A70134">
            <v>326932</v>
          </cell>
          <cell r="B70134">
            <v>11431</v>
          </cell>
          <cell r="C70134">
            <v>44227.416747685187</v>
          </cell>
          <cell r="D70134">
            <v>7370</v>
          </cell>
          <cell r="E70134">
            <v>1200</v>
          </cell>
          <cell r="F70134">
            <v>43983.502604166664</v>
          </cell>
          <cell r="G70134">
            <v>0</v>
          </cell>
        </row>
        <row r="70135">
          <cell r="A70135">
            <v>326936</v>
          </cell>
          <cell r="B70135">
            <v>6146</v>
          </cell>
          <cell r="C70135">
            <v>44227.417094907411</v>
          </cell>
          <cell r="D70135">
            <v>7193</v>
          </cell>
          <cell r="E70135">
            <v>1200</v>
          </cell>
          <cell r="F70135">
            <v>44197.467766203707</v>
          </cell>
          <cell r="G70135">
            <v>0</v>
          </cell>
        </row>
        <row r="70136">
          <cell r="A70136">
            <v>326942</v>
          </cell>
          <cell r="B70136">
            <v>3092</v>
          </cell>
          <cell r="C70136">
            <v>44227.418321759258</v>
          </cell>
          <cell r="D70136">
            <v>12086</v>
          </cell>
          <cell r="E70136">
            <v>1200</v>
          </cell>
          <cell r="F70136">
            <v>44197.109861111108</v>
          </cell>
          <cell r="G70136">
            <v>0</v>
          </cell>
        </row>
        <row r="70137">
          <cell r="A70137">
            <v>326946</v>
          </cell>
          <cell r="B70137">
            <v>11872</v>
          </cell>
          <cell r="C70137">
            <v>44227.419479166667</v>
          </cell>
          <cell r="D70137">
            <v>10304</v>
          </cell>
          <cell r="E70137">
            <v>0</v>
          </cell>
          <cell r="F70137">
            <v>43891.918229166666</v>
          </cell>
          <cell r="G70137">
            <v>0</v>
          </cell>
        </row>
        <row r="70138">
          <cell r="A70138">
            <v>326953</v>
          </cell>
          <cell r="B70138">
            <v>4824</v>
          </cell>
          <cell r="C70138">
            <v>44227.421307870369</v>
          </cell>
          <cell r="D70138">
            <v>12462</v>
          </cell>
          <cell r="E70138">
            <v>1200</v>
          </cell>
          <cell r="F70138">
            <v>44075.365104166667</v>
          </cell>
          <cell r="G70138">
            <v>0</v>
          </cell>
        </row>
        <row r="70139">
          <cell r="A70139">
            <v>326957</v>
          </cell>
          <cell r="B70139">
            <v>12091</v>
          </cell>
          <cell r="C70139">
            <v>44227.426828703698</v>
          </cell>
          <cell r="D70139">
            <v>9309</v>
          </cell>
          <cell r="E70139">
            <v>1200</v>
          </cell>
          <cell r="F70139">
            <v>43862.647430555553</v>
          </cell>
          <cell r="G70139">
            <v>0</v>
          </cell>
        </row>
        <row r="70140">
          <cell r="A70140">
            <v>326963</v>
          </cell>
          <cell r="B70140">
            <v>12326</v>
          </cell>
          <cell r="C70140">
            <v>44227.429282407407</v>
          </cell>
          <cell r="D70140">
            <v>5952</v>
          </cell>
          <cell r="E70140">
            <v>1200</v>
          </cell>
          <cell r="F70140">
            <v>44013.2809837963</v>
          </cell>
          <cell r="G70140">
            <v>0</v>
          </cell>
        </row>
        <row r="70141">
          <cell r="A70141">
            <v>326967</v>
          </cell>
          <cell r="B70141">
            <v>10549</v>
          </cell>
          <cell r="C70141">
            <v>44227.44226851852</v>
          </cell>
          <cell r="D70141">
            <v>11749</v>
          </cell>
          <cell r="E70141">
            <v>1200</v>
          </cell>
          <cell r="F70141">
            <v>44166.349050925928</v>
          </cell>
          <cell r="G70141">
            <v>0</v>
          </cell>
        </row>
        <row r="70142">
          <cell r="A70142">
            <v>326970</v>
          </cell>
          <cell r="B70142">
            <v>11682</v>
          </cell>
          <cell r="C70142">
            <v>44227.44295138889</v>
          </cell>
          <cell r="D70142">
            <v>12391</v>
          </cell>
          <cell r="E70142">
            <v>1200</v>
          </cell>
          <cell r="F70142">
            <v>44198.024780092594</v>
          </cell>
          <cell r="G70142">
            <v>0</v>
          </cell>
        </row>
        <row r="70143">
          <cell r="A70143">
            <v>326975</v>
          </cell>
          <cell r="B70143">
            <v>8335</v>
          </cell>
          <cell r="C70143">
            <v>44227.447337962964</v>
          </cell>
          <cell r="D70143">
            <v>8590</v>
          </cell>
          <cell r="E70143">
            <v>1200</v>
          </cell>
          <cell r="F70143">
            <v>44136.293263888889</v>
          </cell>
          <cell r="G70143">
            <v>0</v>
          </cell>
        </row>
        <row r="70144">
          <cell r="A70144">
            <v>326976</v>
          </cell>
          <cell r="B70144">
            <v>4342</v>
          </cell>
          <cell r="C70144">
            <v>44227.45239583333</v>
          </cell>
          <cell r="D70144">
            <v>2387</v>
          </cell>
          <cell r="E70144">
            <v>1200</v>
          </cell>
          <cell r="F70144">
            <v>43836.127511574072</v>
          </cell>
          <cell r="G70144">
            <v>0</v>
          </cell>
        </row>
        <row r="70145">
          <cell r="A70145">
            <v>326980</v>
          </cell>
          <cell r="B70145">
            <v>6234</v>
          </cell>
          <cell r="C70145">
            <v>44227.453356481477</v>
          </cell>
          <cell r="D70145">
            <v>4797</v>
          </cell>
          <cell r="E70145">
            <v>1200</v>
          </cell>
          <cell r="F70145">
            <v>44075.110925925925</v>
          </cell>
          <cell r="G70145">
            <v>0</v>
          </cell>
        </row>
        <row r="70146">
          <cell r="A70146">
            <v>326984</v>
          </cell>
          <cell r="B70146">
            <v>9672</v>
          </cell>
          <cell r="C70146">
            <v>44227.45988425926</v>
          </cell>
          <cell r="D70146">
            <v>4236</v>
          </cell>
          <cell r="E70146">
            <v>1200</v>
          </cell>
          <cell r="F70146">
            <v>44013.682164351849</v>
          </cell>
          <cell r="G70146">
            <v>0</v>
          </cell>
        </row>
        <row r="70147">
          <cell r="A70147">
            <v>326990</v>
          </cell>
          <cell r="B70147">
            <v>116</v>
          </cell>
          <cell r="C70147">
            <v>44227.460277777784</v>
          </cell>
          <cell r="D70147">
            <v>9755</v>
          </cell>
          <cell r="E70147">
            <v>1200</v>
          </cell>
          <cell r="F70147">
            <v>44167.099872685183</v>
          </cell>
          <cell r="G70147">
            <v>0</v>
          </cell>
        </row>
        <row r="70148">
          <cell r="A70148">
            <v>326992</v>
          </cell>
          <cell r="B70148">
            <v>4440</v>
          </cell>
          <cell r="C70148">
            <v>44227.464722222219</v>
          </cell>
          <cell r="D70148">
            <v>310</v>
          </cell>
          <cell r="E70148">
            <v>1200</v>
          </cell>
          <cell r="F70148">
            <v>44105.154143518521</v>
          </cell>
          <cell r="G70148">
            <v>0</v>
          </cell>
        </row>
        <row r="70149">
          <cell r="A70149">
            <v>326994</v>
          </cell>
          <cell r="B70149">
            <v>11845</v>
          </cell>
          <cell r="C70149">
            <v>44227.466631944437</v>
          </cell>
          <cell r="D70149">
            <v>13731</v>
          </cell>
          <cell r="E70149">
            <v>1200</v>
          </cell>
          <cell r="F70149">
            <v>44168.802858796298</v>
          </cell>
          <cell r="G70149">
            <v>0</v>
          </cell>
        </row>
        <row r="70150">
          <cell r="A70150">
            <v>327000</v>
          </cell>
          <cell r="B70150">
            <v>4567</v>
          </cell>
          <cell r="C70150">
            <v>44227.467349537037</v>
          </cell>
          <cell r="D70150">
            <v>182</v>
          </cell>
          <cell r="E70150">
            <v>1200</v>
          </cell>
          <cell r="F70150">
            <v>44137.592476851853</v>
          </cell>
          <cell r="G70150">
            <v>0</v>
          </cell>
        </row>
        <row r="70151">
          <cell r="A70151">
            <v>327003</v>
          </cell>
          <cell r="B70151">
            <v>6706</v>
          </cell>
          <cell r="C70151">
            <v>44227.467534722222</v>
          </cell>
          <cell r="D70151">
            <v>10805</v>
          </cell>
          <cell r="E70151">
            <v>1200</v>
          </cell>
          <cell r="F70151">
            <v>44075.547384259262</v>
          </cell>
          <cell r="G70151">
            <v>0</v>
          </cell>
        </row>
        <row r="70152">
          <cell r="A70152">
            <v>327004</v>
          </cell>
          <cell r="B70152">
            <v>6583</v>
          </cell>
          <cell r="C70152">
            <v>44227.468738425923</v>
          </cell>
          <cell r="D70152">
            <v>11437</v>
          </cell>
          <cell r="E70152">
            <v>1200</v>
          </cell>
          <cell r="F70152">
            <v>43923.125856481478</v>
          </cell>
          <cell r="G70152">
            <v>0</v>
          </cell>
        </row>
        <row r="70153">
          <cell r="A70153">
            <v>327005</v>
          </cell>
          <cell r="B70153">
            <v>11487</v>
          </cell>
          <cell r="C70153">
            <v>44227.475266203714</v>
          </cell>
          <cell r="D70153">
            <v>232</v>
          </cell>
          <cell r="E70153">
            <v>1200</v>
          </cell>
          <cell r="F70153">
            <v>44136.205462962964</v>
          </cell>
          <cell r="G70153">
            <v>0</v>
          </cell>
        </row>
        <row r="70154">
          <cell r="A70154">
            <v>327008</v>
          </cell>
          <cell r="B70154">
            <v>1242</v>
          </cell>
          <cell r="C70154">
            <v>44227.488356481481</v>
          </cell>
          <cell r="D70154">
            <v>1194</v>
          </cell>
          <cell r="E70154">
            <v>1200</v>
          </cell>
          <cell r="F70154">
            <v>44136.667731481481</v>
          </cell>
          <cell r="G70154">
            <v>0</v>
          </cell>
        </row>
        <row r="70155">
          <cell r="A70155">
            <v>327013</v>
          </cell>
          <cell r="B70155">
            <v>10766</v>
          </cell>
          <cell r="C70155">
            <v>44227.493645833332</v>
          </cell>
          <cell r="D70155">
            <v>232</v>
          </cell>
          <cell r="E70155">
            <v>1200</v>
          </cell>
          <cell r="F70155">
            <v>44136.205462962964</v>
          </cell>
          <cell r="G70155">
            <v>0</v>
          </cell>
        </row>
        <row r="70156">
          <cell r="A70156">
            <v>327017</v>
          </cell>
          <cell r="B70156">
            <v>1058</v>
          </cell>
          <cell r="C70156">
            <v>44227.495000000003</v>
          </cell>
          <cell r="D70156">
            <v>104</v>
          </cell>
          <cell r="E70156">
            <v>1200</v>
          </cell>
          <cell r="F70156">
            <v>44013.286412037036</v>
          </cell>
          <cell r="G70156">
            <v>0</v>
          </cell>
        </row>
        <row r="70157">
          <cell r="A70157">
            <v>327024</v>
          </cell>
          <cell r="B70157">
            <v>1929</v>
          </cell>
          <cell r="C70157">
            <v>44227.497488425928</v>
          </cell>
          <cell r="D70157">
            <v>11214</v>
          </cell>
          <cell r="E70157">
            <v>1200</v>
          </cell>
          <cell r="F70157">
            <v>44136.094247685185</v>
          </cell>
          <cell r="G70157">
            <v>0</v>
          </cell>
        </row>
        <row r="70158">
          <cell r="A70158">
            <v>327025</v>
          </cell>
          <cell r="B70158">
            <v>9864</v>
          </cell>
          <cell r="C70158">
            <v>44227.507986111108</v>
          </cell>
          <cell r="D70158">
            <v>1181</v>
          </cell>
          <cell r="E70158">
            <v>1200</v>
          </cell>
          <cell r="F70158">
            <v>43985.458460648151</v>
          </cell>
          <cell r="G70158">
            <v>0</v>
          </cell>
        </row>
        <row r="70159">
          <cell r="A70159">
            <v>327026</v>
          </cell>
          <cell r="B70159">
            <v>238</v>
          </cell>
          <cell r="C70159">
            <v>44227.512337962973</v>
          </cell>
          <cell r="D70159">
            <v>4946</v>
          </cell>
          <cell r="E70159">
            <v>1200</v>
          </cell>
          <cell r="F70159">
            <v>44013.952685185184</v>
          </cell>
          <cell r="G70159">
            <v>0</v>
          </cell>
        </row>
        <row r="70160">
          <cell r="A70160">
            <v>327029</v>
          </cell>
          <cell r="B70160">
            <v>2870</v>
          </cell>
          <cell r="C70160">
            <v>44227.512777777767</v>
          </cell>
          <cell r="D70160">
            <v>11749</v>
          </cell>
          <cell r="E70160">
            <v>1200</v>
          </cell>
          <cell r="F70160">
            <v>44166.349050925928</v>
          </cell>
          <cell r="G70160">
            <v>0</v>
          </cell>
        </row>
        <row r="70161">
          <cell r="A70161">
            <v>327032</v>
          </cell>
          <cell r="B70161">
            <v>1104</v>
          </cell>
          <cell r="C70161">
            <v>44227.52888888889</v>
          </cell>
          <cell r="D70161">
            <v>8036</v>
          </cell>
          <cell r="E70161">
            <v>1200</v>
          </cell>
          <cell r="F70161">
            <v>44167.584826388891</v>
          </cell>
          <cell r="G70161">
            <v>0</v>
          </cell>
        </row>
        <row r="70162">
          <cell r="A70162">
            <v>327039</v>
          </cell>
          <cell r="B70162">
            <v>2356</v>
          </cell>
          <cell r="C70162">
            <v>44227.53193287037</v>
          </cell>
          <cell r="D70162">
            <v>3005</v>
          </cell>
          <cell r="E70162">
            <v>0</v>
          </cell>
          <cell r="F70162">
            <v>44044.76353009259</v>
          </cell>
          <cell r="G70162">
            <v>0</v>
          </cell>
        </row>
        <row r="70163">
          <cell r="A70163">
            <v>327046</v>
          </cell>
          <cell r="B70163">
            <v>9158</v>
          </cell>
          <cell r="C70163">
            <v>44227.536307870367</v>
          </cell>
          <cell r="D70163">
            <v>7817</v>
          </cell>
          <cell r="E70163">
            <v>1200</v>
          </cell>
          <cell r="F70163">
            <v>44136.682789351849</v>
          </cell>
          <cell r="G70163">
            <v>0</v>
          </cell>
        </row>
        <row r="70164">
          <cell r="A70164">
            <v>327053</v>
          </cell>
          <cell r="B70164">
            <v>11619</v>
          </cell>
          <cell r="C70164">
            <v>44227.536886574067</v>
          </cell>
          <cell r="D70164">
            <v>1181</v>
          </cell>
          <cell r="E70164">
            <v>1200</v>
          </cell>
          <cell r="F70164">
            <v>43985.458460648151</v>
          </cell>
          <cell r="G70164">
            <v>0</v>
          </cell>
        </row>
        <row r="70165">
          <cell r="A70165">
            <v>327060</v>
          </cell>
          <cell r="B70165">
            <v>8048</v>
          </cell>
          <cell r="C70165">
            <v>44227.541539351849</v>
          </cell>
          <cell r="D70165">
            <v>13184</v>
          </cell>
          <cell r="E70165">
            <v>960</v>
          </cell>
          <cell r="F70165">
            <v>43832.858287037037</v>
          </cell>
          <cell r="G70165">
            <v>0</v>
          </cell>
        </row>
        <row r="70166">
          <cell r="A70166">
            <v>327064</v>
          </cell>
          <cell r="B70166">
            <v>7751</v>
          </cell>
          <cell r="C70166">
            <v>44227.544548611113</v>
          </cell>
          <cell r="D70166">
            <v>7569</v>
          </cell>
          <cell r="E70166">
            <v>1200</v>
          </cell>
          <cell r="F70166">
            <v>44166.333518518521</v>
          </cell>
          <cell r="G70166">
            <v>0</v>
          </cell>
        </row>
        <row r="70167">
          <cell r="A70167">
            <v>327065</v>
          </cell>
          <cell r="B70167">
            <v>3488</v>
          </cell>
          <cell r="C70167">
            <v>44227.546539351853</v>
          </cell>
          <cell r="D70167">
            <v>638</v>
          </cell>
          <cell r="E70167">
            <v>1200</v>
          </cell>
          <cell r="F70167">
            <v>44166.575787037036</v>
          </cell>
          <cell r="G70167">
            <v>0</v>
          </cell>
        </row>
        <row r="70168">
          <cell r="A70168">
            <v>327072</v>
          </cell>
          <cell r="B70168">
            <v>7794</v>
          </cell>
          <cell r="C70168">
            <v>44227.548067129632</v>
          </cell>
          <cell r="D70168">
            <v>3506</v>
          </cell>
          <cell r="E70168">
            <v>1200</v>
          </cell>
          <cell r="F70168">
            <v>44044.029652777775</v>
          </cell>
          <cell r="G70168">
            <v>0</v>
          </cell>
        </row>
        <row r="70169">
          <cell r="A70169">
            <v>327079</v>
          </cell>
          <cell r="B70169">
            <v>7458</v>
          </cell>
          <cell r="C70169">
            <v>44227.557997685188</v>
          </cell>
          <cell r="D70169">
            <v>2387</v>
          </cell>
          <cell r="E70169">
            <v>1200</v>
          </cell>
          <cell r="F70169">
            <v>43836.127511574072</v>
          </cell>
          <cell r="G70169">
            <v>0</v>
          </cell>
        </row>
        <row r="70170">
          <cell r="A70170">
            <v>327083</v>
          </cell>
          <cell r="B70170">
            <v>13433</v>
          </cell>
          <cell r="C70170">
            <v>44227.568842592591</v>
          </cell>
          <cell r="D70170">
            <v>11749</v>
          </cell>
          <cell r="E70170">
            <v>1200</v>
          </cell>
          <cell r="F70170">
            <v>44166.349050925928</v>
          </cell>
          <cell r="G70170">
            <v>0</v>
          </cell>
        </row>
        <row r="70171">
          <cell r="A70171">
            <v>327088</v>
          </cell>
          <cell r="B70171">
            <v>4145</v>
          </cell>
          <cell r="C70171">
            <v>44227.56931712963</v>
          </cell>
          <cell r="D70171">
            <v>6470</v>
          </cell>
          <cell r="E70171">
            <v>1200</v>
          </cell>
          <cell r="F70171">
            <v>44075.470451388886</v>
          </cell>
          <cell r="G70171">
            <v>0</v>
          </cell>
        </row>
        <row r="70172">
          <cell r="A70172">
            <v>327090</v>
          </cell>
          <cell r="B70172">
            <v>12125</v>
          </cell>
          <cell r="C70172">
            <v>44227.570023148153</v>
          </cell>
          <cell r="D70172">
            <v>264</v>
          </cell>
          <cell r="E70172">
            <v>1200</v>
          </cell>
          <cell r="F70172">
            <v>44045.331446759257</v>
          </cell>
          <cell r="G70172">
            <v>0</v>
          </cell>
        </row>
        <row r="70173">
          <cell r="A70173">
            <v>327097</v>
          </cell>
          <cell r="B70173">
            <v>1207</v>
          </cell>
          <cell r="C70173">
            <v>44227.571018518523</v>
          </cell>
          <cell r="D70173">
            <v>12523</v>
          </cell>
          <cell r="E70173">
            <v>1200</v>
          </cell>
          <cell r="F70173">
            <v>44105.083819444444</v>
          </cell>
          <cell r="G70173">
            <v>0</v>
          </cell>
        </row>
        <row r="70174">
          <cell r="A70174">
            <v>327100</v>
          </cell>
          <cell r="B70174">
            <v>10212</v>
          </cell>
          <cell r="C70174">
            <v>44227.57234953704</v>
          </cell>
          <cell r="D70174">
            <v>1416</v>
          </cell>
          <cell r="E70174">
            <v>1200</v>
          </cell>
          <cell r="F70174">
            <v>44075.540567129632</v>
          </cell>
          <cell r="G70174">
            <v>0</v>
          </cell>
        </row>
        <row r="70175">
          <cell r="A70175">
            <v>327101</v>
          </cell>
          <cell r="B70175">
            <v>3066</v>
          </cell>
          <cell r="C70175">
            <v>44227.57712962963</v>
          </cell>
          <cell r="D70175">
            <v>2428</v>
          </cell>
          <cell r="E70175">
            <v>1200</v>
          </cell>
          <cell r="F70175">
            <v>44137.493807870371</v>
          </cell>
          <cell r="G70175">
            <v>0</v>
          </cell>
        </row>
        <row r="70176">
          <cell r="A70176">
            <v>327103</v>
          </cell>
          <cell r="B70176">
            <v>1455</v>
          </cell>
          <cell r="C70176">
            <v>44227.588530092587</v>
          </cell>
          <cell r="D70176">
            <v>10807</v>
          </cell>
          <cell r="E70176">
            <v>0</v>
          </cell>
          <cell r="F70176">
            <v>43953.841516203705</v>
          </cell>
          <cell r="G70176">
            <v>0</v>
          </cell>
        </row>
        <row r="70177">
          <cell r="A70177">
            <v>327107</v>
          </cell>
          <cell r="B70177">
            <v>8495</v>
          </cell>
          <cell r="C70177">
            <v>44227.590671296297</v>
          </cell>
          <cell r="D70177">
            <v>6210</v>
          </cell>
          <cell r="E70177">
            <v>1200</v>
          </cell>
          <cell r="F70177">
            <v>43922.62840277778</v>
          </cell>
          <cell r="G70177">
            <v>0</v>
          </cell>
        </row>
        <row r="70178">
          <cell r="A70178">
            <v>327112</v>
          </cell>
          <cell r="B70178">
            <v>10455</v>
          </cell>
          <cell r="C70178">
            <v>44227.591273148151</v>
          </cell>
          <cell r="D70178">
            <v>4339</v>
          </cell>
          <cell r="E70178">
            <v>1200</v>
          </cell>
          <cell r="F70178">
            <v>44045.000092592592</v>
          </cell>
          <cell r="G70178">
            <v>0</v>
          </cell>
        </row>
        <row r="70179">
          <cell r="A70179">
            <v>327115</v>
          </cell>
          <cell r="B70179">
            <v>1929</v>
          </cell>
          <cell r="C70179">
            <v>44227.591608796298</v>
          </cell>
          <cell r="D70179">
            <v>11529</v>
          </cell>
          <cell r="E70179">
            <v>1200</v>
          </cell>
          <cell r="F70179">
            <v>44166.238379629627</v>
          </cell>
          <cell r="G70179">
            <v>0</v>
          </cell>
        </row>
        <row r="70180">
          <cell r="A70180">
            <v>327121</v>
          </cell>
          <cell r="B70180">
            <v>1171</v>
          </cell>
          <cell r="C70180">
            <v>44227.593055555553</v>
          </cell>
          <cell r="D70180">
            <v>2953</v>
          </cell>
          <cell r="E70180">
            <v>0</v>
          </cell>
          <cell r="F70180">
            <v>44105.430879629632</v>
          </cell>
          <cell r="G70180">
            <v>0</v>
          </cell>
        </row>
        <row r="70181">
          <cell r="A70181">
            <v>327126</v>
          </cell>
          <cell r="B70181">
            <v>11796</v>
          </cell>
          <cell r="C70181">
            <v>44227.594571759262</v>
          </cell>
          <cell r="D70181">
            <v>11388</v>
          </cell>
          <cell r="E70181">
            <v>960</v>
          </cell>
          <cell r="F70181">
            <v>44136.667048611111</v>
          </cell>
          <cell r="G70181">
            <v>0</v>
          </cell>
        </row>
        <row r="70182">
          <cell r="A70182">
            <v>327127</v>
          </cell>
          <cell r="B70182">
            <v>1420</v>
          </cell>
          <cell r="C70182">
            <v>44227.598009259258</v>
          </cell>
          <cell r="D70182">
            <v>11835</v>
          </cell>
          <cell r="E70182">
            <v>960</v>
          </cell>
          <cell r="F70182">
            <v>43922.844085648147</v>
          </cell>
          <cell r="G70182">
            <v>0</v>
          </cell>
        </row>
        <row r="70183">
          <cell r="A70183">
            <v>327131</v>
          </cell>
          <cell r="B70183">
            <v>3409</v>
          </cell>
          <cell r="C70183">
            <v>44227.598310185182</v>
          </cell>
          <cell r="D70183">
            <v>2338</v>
          </cell>
          <cell r="E70183">
            <v>960</v>
          </cell>
          <cell r="F70183">
            <v>43952.015902777777</v>
          </cell>
          <cell r="G70183">
            <v>0</v>
          </cell>
        </row>
        <row r="70184">
          <cell r="A70184">
            <v>327135</v>
          </cell>
          <cell r="B70184">
            <v>5071</v>
          </cell>
          <cell r="C70184">
            <v>44227.601053240738</v>
          </cell>
          <cell r="D70184">
            <v>4478</v>
          </cell>
          <cell r="E70184">
            <v>1200</v>
          </cell>
          <cell r="F70184">
            <v>43892.460312499999</v>
          </cell>
          <cell r="G70184">
            <v>0</v>
          </cell>
        </row>
        <row r="70185">
          <cell r="A70185">
            <v>327139</v>
          </cell>
          <cell r="B70185">
            <v>9914</v>
          </cell>
          <cell r="C70185">
            <v>44227.605231481481</v>
          </cell>
          <cell r="D70185">
            <v>1670</v>
          </cell>
          <cell r="E70185">
            <v>1200</v>
          </cell>
          <cell r="F70185">
            <v>43952.049432870372</v>
          </cell>
          <cell r="G70185">
            <v>0</v>
          </cell>
        </row>
        <row r="70186">
          <cell r="A70186">
            <v>327142</v>
          </cell>
          <cell r="B70186">
            <v>2069</v>
          </cell>
          <cell r="C70186">
            <v>44227.615393518521</v>
          </cell>
          <cell r="D70186">
            <v>13731</v>
          </cell>
          <cell r="E70186">
            <v>1200</v>
          </cell>
          <cell r="F70186">
            <v>44168.802858796298</v>
          </cell>
          <cell r="G70186">
            <v>0</v>
          </cell>
        </row>
        <row r="70187">
          <cell r="A70187">
            <v>327148</v>
          </cell>
          <cell r="B70187">
            <v>2607</v>
          </cell>
          <cell r="C70187">
            <v>44227.615949074083</v>
          </cell>
          <cell r="D70187">
            <v>5166</v>
          </cell>
          <cell r="E70187">
            <v>1200</v>
          </cell>
          <cell r="F70187">
            <v>44197.428252314814</v>
          </cell>
          <cell r="G70187">
            <v>0</v>
          </cell>
        </row>
        <row r="70188">
          <cell r="A70188">
            <v>327155</v>
          </cell>
          <cell r="B70188">
            <v>3884</v>
          </cell>
          <cell r="C70188">
            <v>44227.616770833331</v>
          </cell>
          <cell r="D70188">
            <v>10869</v>
          </cell>
          <cell r="E70188">
            <v>1200</v>
          </cell>
          <cell r="F70188">
            <v>44105.638993055552</v>
          </cell>
          <cell r="G70188">
            <v>0</v>
          </cell>
        </row>
        <row r="70189">
          <cell r="A70189">
            <v>327156</v>
          </cell>
          <cell r="B70189">
            <v>10605</v>
          </cell>
          <cell r="C70189">
            <v>44227.617546296293</v>
          </cell>
          <cell r="D70189">
            <v>2167</v>
          </cell>
          <cell r="E70189">
            <v>1200</v>
          </cell>
          <cell r="F70189">
            <v>43983.320763888885</v>
          </cell>
          <cell r="G70189">
            <v>0</v>
          </cell>
        </row>
        <row r="70190">
          <cell r="A70190">
            <v>327161</v>
          </cell>
          <cell r="B70190">
            <v>8611</v>
          </cell>
          <cell r="C70190">
            <v>44227.621111111112</v>
          </cell>
          <cell r="D70190">
            <v>704</v>
          </cell>
          <cell r="E70190">
            <v>1200</v>
          </cell>
          <cell r="F70190">
            <v>44075.203321759262</v>
          </cell>
          <cell r="G70190">
            <v>0</v>
          </cell>
        </row>
        <row r="70191">
          <cell r="A70191">
            <v>327163</v>
          </cell>
          <cell r="B70191">
            <v>13525</v>
          </cell>
          <cell r="C70191">
            <v>44227.622372685182</v>
          </cell>
          <cell r="D70191">
            <v>8436</v>
          </cell>
          <cell r="E70191">
            <v>1200</v>
          </cell>
          <cell r="F70191">
            <v>43862.029675925929</v>
          </cell>
          <cell r="G70191">
            <v>0</v>
          </cell>
        </row>
        <row r="70192">
          <cell r="A70192">
            <v>327170</v>
          </cell>
          <cell r="B70192">
            <v>3024</v>
          </cell>
          <cell r="C70192">
            <v>44227.623032407413</v>
          </cell>
          <cell r="D70192">
            <v>310</v>
          </cell>
          <cell r="E70192">
            <v>1200</v>
          </cell>
          <cell r="F70192">
            <v>44105.154143518521</v>
          </cell>
          <cell r="G70192">
            <v>0</v>
          </cell>
        </row>
        <row r="70193">
          <cell r="A70193">
            <v>327177</v>
          </cell>
          <cell r="B70193">
            <v>13471</v>
          </cell>
          <cell r="C70193">
            <v>44227.63076388889</v>
          </cell>
          <cell r="D70193">
            <v>7878</v>
          </cell>
          <cell r="E70193">
            <v>1200</v>
          </cell>
          <cell r="F70193">
            <v>43891.070462962962</v>
          </cell>
          <cell r="G70193">
            <v>0</v>
          </cell>
        </row>
        <row r="70194">
          <cell r="A70194">
            <v>327181</v>
          </cell>
          <cell r="B70194">
            <v>4246</v>
          </cell>
          <cell r="C70194">
            <v>44227.636574074073</v>
          </cell>
          <cell r="D70194">
            <v>10693</v>
          </cell>
          <cell r="E70194">
            <v>1200</v>
          </cell>
          <cell r="F70194">
            <v>43983.321377314816</v>
          </cell>
          <cell r="G70194">
            <v>0</v>
          </cell>
        </row>
        <row r="70195">
          <cell r="A70195">
            <v>327182</v>
          </cell>
          <cell r="B70195">
            <v>10351</v>
          </cell>
          <cell r="C70195">
            <v>44227.640127314808</v>
          </cell>
          <cell r="D70195">
            <v>232</v>
          </cell>
          <cell r="E70195">
            <v>1200</v>
          </cell>
          <cell r="F70195">
            <v>44136.205462962964</v>
          </cell>
          <cell r="G70195">
            <v>0</v>
          </cell>
        </row>
        <row r="70196">
          <cell r="A70196">
            <v>327189</v>
          </cell>
          <cell r="B70196">
            <v>3795</v>
          </cell>
          <cell r="C70196">
            <v>44227.650312500002</v>
          </cell>
          <cell r="D70196">
            <v>1737</v>
          </cell>
          <cell r="E70196">
            <v>1200</v>
          </cell>
          <cell r="F70196">
            <v>43923.047071759262</v>
          </cell>
          <cell r="G70196">
            <v>0</v>
          </cell>
        </row>
        <row r="70197">
          <cell r="A70197">
            <v>327191</v>
          </cell>
          <cell r="B70197">
            <v>3693</v>
          </cell>
          <cell r="C70197">
            <v>44227.65425925926</v>
          </cell>
          <cell r="D70197">
            <v>4808</v>
          </cell>
          <cell r="E70197">
            <v>1200</v>
          </cell>
          <cell r="F70197">
            <v>43835.220995370371</v>
          </cell>
          <cell r="G70197">
            <v>0</v>
          </cell>
        </row>
        <row r="70198">
          <cell r="A70198">
            <v>327194</v>
          </cell>
          <cell r="B70198">
            <v>4237</v>
          </cell>
          <cell r="C70198">
            <v>44227.655497685177</v>
          </cell>
          <cell r="D70198">
            <v>291</v>
          </cell>
          <cell r="E70198">
            <v>1200</v>
          </cell>
          <cell r="F70198">
            <v>44197.072800925926</v>
          </cell>
          <cell r="G70198">
            <v>0</v>
          </cell>
        </row>
        <row r="70199">
          <cell r="A70199">
            <v>327197</v>
          </cell>
          <cell r="B70199">
            <v>3505</v>
          </cell>
          <cell r="C70199">
            <v>44227.655706018522</v>
          </cell>
          <cell r="D70199">
            <v>10111</v>
          </cell>
          <cell r="E70199">
            <v>1200</v>
          </cell>
          <cell r="F70199">
            <v>43891.165625000001</v>
          </cell>
          <cell r="G70199">
            <v>0</v>
          </cell>
        </row>
        <row r="70200">
          <cell r="A70200">
            <v>327203</v>
          </cell>
          <cell r="B70200">
            <v>10574</v>
          </cell>
          <cell r="C70200">
            <v>44227.66064814815</v>
          </cell>
          <cell r="D70200">
            <v>10897</v>
          </cell>
          <cell r="E70200">
            <v>1200</v>
          </cell>
          <cell r="F70200">
            <v>44105.438530092593</v>
          </cell>
          <cell r="G70200">
            <v>0</v>
          </cell>
        </row>
        <row r="70201">
          <cell r="A70201">
            <v>327210</v>
          </cell>
          <cell r="B70201">
            <v>679</v>
          </cell>
          <cell r="C70201">
            <v>44227.661990740737</v>
          </cell>
          <cell r="D70201">
            <v>831</v>
          </cell>
          <cell r="E70201">
            <v>1200</v>
          </cell>
          <cell r="F70201">
            <v>43952.334629629629</v>
          </cell>
          <cell r="G70201">
            <v>0</v>
          </cell>
        </row>
        <row r="70202">
          <cell r="A70202">
            <v>327217</v>
          </cell>
          <cell r="B70202">
            <v>465</v>
          </cell>
          <cell r="C70202">
            <v>44227.664201388892</v>
          </cell>
          <cell r="D70202">
            <v>5265</v>
          </cell>
          <cell r="E70202">
            <v>1200</v>
          </cell>
          <cell r="F70202">
            <v>44197.071793981479</v>
          </cell>
          <cell r="G70202">
            <v>0</v>
          </cell>
        </row>
        <row r="70203">
          <cell r="A70203">
            <v>327218</v>
          </cell>
          <cell r="B70203">
            <v>3928</v>
          </cell>
          <cell r="C70203">
            <v>44227.666122685187</v>
          </cell>
          <cell r="D70203">
            <v>7281</v>
          </cell>
          <cell r="E70203">
            <v>1200</v>
          </cell>
          <cell r="F70203">
            <v>44136.287256944444</v>
          </cell>
          <cell r="G70203">
            <v>0</v>
          </cell>
        </row>
        <row r="70204">
          <cell r="A70204">
            <v>327220</v>
          </cell>
          <cell r="B70204">
            <v>2137</v>
          </cell>
          <cell r="C70204">
            <v>44227.667511574073</v>
          </cell>
          <cell r="D70204">
            <v>5709</v>
          </cell>
          <cell r="E70204">
            <v>1200</v>
          </cell>
          <cell r="F70204">
            <v>44166.081365740742</v>
          </cell>
          <cell r="G70204">
            <v>0</v>
          </cell>
        </row>
        <row r="70205">
          <cell r="A70205">
            <v>327221</v>
          </cell>
          <cell r="B70205">
            <v>11303</v>
          </cell>
          <cell r="C70205">
            <v>44227.668738425928</v>
          </cell>
          <cell r="D70205">
            <v>104</v>
          </cell>
          <cell r="E70205">
            <v>1200</v>
          </cell>
          <cell r="F70205">
            <v>44013.286412037036</v>
          </cell>
          <cell r="G70205">
            <v>0</v>
          </cell>
        </row>
        <row r="70206">
          <cell r="A70206">
            <v>327225</v>
          </cell>
          <cell r="B70206">
            <v>5179</v>
          </cell>
          <cell r="C70206">
            <v>44227.668854166674</v>
          </cell>
          <cell r="D70206">
            <v>5927</v>
          </cell>
          <cell r="E70206">
            <v>1200</v>
          </cell>
          <cell r="F70206">
            <v>43862.03502314815</v>
          </cell>
          <cell r="G70206">
            <v>0</v>
          </cell>
        </row>
        <row r="70207">
          <cell r="A70207">
            <v>327227</v>
          </cell>
          <cell r="B70207">
            <v>10689</v>
          </cell>
          <cell r="C70207">
            <v>44227.670659722222</v>
          </cell>
          <cell r="D70207">
            <v>12504</v>
          </cell>
          <cell r="E70207">
            <v>1200</v>
          </cell>
          <cell r="F70207">
            <v>43833.397569444445</v>
          </cell>
          <cell r="G70207">
            <v>0</v>
          </cell>
        </row>
        <row r="70208">
          <cell r="A70208">
            <v>327229</v>
          </cell>
          <cell r="B70208">
            <v>13907</v>
          </cell>
          <cell r="C70208">
            <v>44227.677453703713</v>
          </cell>
          <cell r="D70208">
            <v>3237</v>
          </cell>
          <cell r="E70208">
            <v>1200</v>
          </cell>
          <cell r="F70208">
            <v>44137.304363425923</v>
          </cell>
          <cell r="G70208">
            <v>0</v>
          </cell>
        </row>
        <row r="70209">
          <cell r="A70209">
            <v>327234</v>
          </cell>
          <cell r="B70209">
            <v>12207</v>
          </cell>
          <cell r="C70209">
            <v>44227.677569444437</v>
          </cell>
          <cell r="D70209">
            <v>13670</v>
          </cell>
          <cell r="E70209">
            <v>1200</v>
          </cell>
          <cell r="F70209">
            <v>44014.365486111114</v>
          </cell>
          <cell r="G70209">
            <v>0</v>
          </cell>
        </row>
        <row r="70210">
          <cell r="A70210">
            <v>327239</v>
          </cell>
          <cell r="B70210">
            <v>8231</v>
          </cell>
          <cell r="C70210">
            <v>44227.684236111112</v>
          </cell>
          <cell r="D70210">
            <v>10781</v>
          </cell>
          <cell r="E70210">
            <v>1200</v>
          </cell>
          <cell r="F70210">
            <v>44076.168495370373</v>
          </cell>
          <cell r="G70210">
            <v>0</v>
          </cell>
        </row>
        <row r="70211">
          <cell r="A70211">
            <v>327243</v>
          </cell>
          <cell r="B70211">
            <v>7832</v>
          </cell>
          <cell r="C70211">
            <v>44227.688425925917</v>
          </cell>
          <cell r="D70211">
            <v>10347</v>
          </cell>
          <cell r="E70211">
            <v>0</v>
          </cell>
          <cell r="F70211">
            <v>44076.1249537037</v>
          </cell>
          <cell r="G70211">
            <v>0</v>
          </cell>
        </row>
        <row r="70212">
          <cell r="A70212">
            <v>327245</v>
          </cell>
          <cell r="B70212">
            <v>3884</v>
          </cell>
          <cell r="C70212">
            <v>44227.688645833332</v>
          </cell>
          <cell r="D70212">
            <v>7734</v>
          </cell>
          <cell r="E70212">
            <v>1200</v>
          </cell>
          <cell r="F70212">
            <v>44044.098761574074</v>
          </cell>
          <cell r="G70212">
            <v>0</v>
          </cell>
        </row>
        <row r="70213">
          <cell r="A70213">
            <v>327250</v>
          </cell>
          <cell r="B70213">
            <v>9516</v>
          </cell>
          <cell r="C70213">
            <v>44227.68922453704</v>
          </cell>
          <cell r="D70213">
            <v>6669</v>
          </cell>
          <cell r="E70213">
            <v>1200</v>
          </cell>
          <cell r="F70213">
            <v>44105.00309027778</v>
          </cell>
          <cell r="G70213">
            <v>0</v>
          </cell>
        </row>
        <row r="70214">
          <cell r="A70214">
            <v>327254</v>
          </cell>
          <cell r="B70214">
            <v>10692</v>
          </cell>
          <cell r="C70214">
            <v>44227.695717592593</v>
          </cell>
          <cell r="D70214">
            <v>2387</v>
          </cell>
          <cell r="E70214">
            <v>1200</v>
          </cell>
          <cell r="F70214">
            <v>43836.127511574072</v>
          </cell>
          <cell r="G70214">
            <v>0</v>
          </cell>
        </row>
        <row r="70215">
          <cell r="A70215">
            <v>327259</v>
          </cell>
          <cell r="B70215">
            <v>2228</v>
          </cell>
          <cell r="C70215">
            <v>44227.700752314813</v>
          </cell>
          <cell r="D70215">
            <v>2343</v>
          </cell>
          <cell r="E70215">
            <v>1200</v>
          </cell>
          <cell r="F70215">
            <v>43952.033032407409</v>
          </cell>
          <cell r="G70215">
            <v>0</v>
          </cell>
        </row>
        <row r="70216">
          <cell r="A70216">
            <v>327263</v>
          </cell>
          <cell r="B70216">
            <v>8059</v>
          </cell>
          <cell r="C70216">
            <v>44227.701261574082</v>
          </cell>
          <cell r="D70216">
            <v>6508</v>
          </cell>
          <cell r="E70216">
            <v>1200</v>
          </cell>
          <cell r="F70216">
            <v>43922.195034722223</v>
          </cell>
          <cell r="G70216">
            <v>0</v>
          </cell>
        </row>
        <row r="70217">
          <cell r="A70217">
            <v>327266</v>
          </cell>
          <cell r="B70217">
            <v>10995</v>
          </cell>
          <cell r="C70217">
            <v>44227.703344907408</v>
          </cell>
          <cell r="D70217">
            <v>2360</v>
          </cell>
          <cell r="E70217">
            <v>0</v>
          </cell>
          <cell r="F70217">
            <v>44136.161643518521</v>
          </cell>
          <cell r="G70217">
            <v>0</v>
          </cell>
        </row>
        <row r="70218">
          <cell r="A70218">
            <v>327273</v>
          </cell>
          <cell r="B70218">
            <v>10148</v>
          </cell>
          <cell r="C70218">
            <v>44227.706273148149</v>
          </cell>
          <cell r="D70218">
            <v>4946</v>
          </cell>
          <cell r="E70218">
            <v>1200</v>
          </cell>
          <cell r="F70218">
            <v>44013.952685185184</v>
          </cell>
          <cell r="G70218">
            <v>0</v>
          </cell>
        </row>
        <row r="70219">
          <cell r="A70219">
            <v>327280</v>
          </cell>
          <cell r="B70219">
            <v>431</v>
          </cell>
          <cell r="C70219">
            <v>44227.707835648151</v>
          </cell>
          <cell r="D70219">
            <v>4339</v>
          </cell>
          <cell r="E70219">
            <v>1200</v>
          </cell>
          <cell r="F70219">
            <v>44045.000092592592</v>
          </cell>
          <cell r="G70219">
            <v>0</v>
          </cell>
        </row>
        <row r="70220">
          <cell r="A70220">
            <v>327284</v>
          </cell>
          <cell r="B70220">
            <v>935</v>
          </cell>
          <cell r="C70220">
            <v>44227.70989583333</v>
          </cell>
          <cell r="D70220">
            <v>11325</v>
          </cell>
          <cell r="E70220">
            <v>1200</v>
          </cell>
          <cell r="F70220">
            <v>43952.918958333335</v>
          </cell>
          <cell r="G70220">
            <v>0</v>
          </cell>
        </row>
        <row r="70221">
          <cell r="A70221">
            <v>327289</v>
          </cell>
          <cell r="B70221">
            <v>11673</v>
          </cell>
          <cell r="C70221">
            <v>44227.71</v>
          </cell>
          <cell r="D70221">
            <v>10587</v>
          </cell>
          <cell r="E70221">
            <v>1200</v>
          </cell>
          <cell r="F70221">
            <v>44013.007175925923</v>
          </cell>
          <cell r="G70221">
            <v>0</v>
          </cell>
        </row>
        <row r="70222">
          <cell r="A70222">
            <v>327294</v>
          </cell>
          <cell r="B70222">
            <v>1569</v>
          </cell>
          <cell r="C70222">
            <v>44227.712638888886</v>
          </cell>
          <cell r="D70222">
            <v>12462</v>
          </cell>
          <cell r="E70222">
            <v>1200</v>
          </cell>
          <cell r="F70222">
            <v>44075.365104166667</v>
          </cell>
          <cell r="G70222">
            <v>0</v>
          </cell>
        </row>
        <row r="70223">
          <cell r="A70223">
            <v>327297</v>
          </cell>
          <cell r="B70223">
            <v>3064</v>
          </cell>
          <cell r="C70223">
            <v>44227.717777777783</v>
          </cell>
          <cell r="D70223">
            <v>12884</v>
          </cell>
          <cell r="E70223">
            <v>1200</v>
          </cell>
          <cell r="F70223">
            <v>44197.188854166663</v>
          </cell>
          <cell r="G70223">
            <v>0</v>
          </cell>
        </row>
        <row r="70224">
          <cell r="A70224">
            <v>327300</v>
          </cell>
          <cell r="B70224">
            <v>2763</v>
          </cell>
          <cell r="C70224">
            <v>44227.718333333331</v>
          </cell>
          <cell r="D70224">
            <v>5166</v>
          </cell>
          <cell r="E70224">
            <v>1200</v>
          </cell>
          <cell r="F70224">
            <v>44197.428252314814</v>
          </cell>
          <cell r="G70224">
            <v>0</v>
          </cell>
        </row>
        <row r="70225">
          <cell r="A70225">
            <v>327307</v>
          </cell>
          <cell r="B70225">
            <v>10205</v>
          </cell>
          <cell r="C70225">
            <v>44227.731157407397</v>
          </cell>
          <cell r="D70225">
            <v>228</v>
          </cell>
          <cell r="E70225">
            <v>1200</v>
          </cell>
          <cell r="F70225">
            <v>44200.374178240738</v>
          </cell>
          <cell r="G70225">
            <v>0</v>
          </cell>
        </row>
        <row r="70226">
          <cell r="A70226">
            <v>327309</v>
          </cell>
          <cell r="B70226">
            <v>12184</v>
          </cell>
          <cell r="C70226">
            <v>44227.734780092593</v>
          </cell>
          <cell r="D70226">
            <v>13853</v>
          </cell>
          <cell r="E70226">
            <v>960</v>
          </cell>
          <cell r="F70226">
            <v>44075.264965277776</v>
          </cell>
          <cell r="G70226">
            <v>0</v>
          </cell>
        </row>
        <row r="70227">
          <cell r="A70227">
            <v>327312</v>
          </cell>
          <cell r="B70227">
            <v>12462</v>
          </cell>
          <cell r="C70227">
            <v>44227.735011574077</v>
          </cell>
          <cell r="D70227">
            <v>13562</v>
          </cell>
          <cell r="E70227">
            <v>1200</v>
          </cell>
          <cell r="F70227">
            <v>44197.921203703707</v>
          </cell>
          <cell r="G70227">
            <v>0</v>
          </cell>
        </row>
        <row r="70228">
          <cell r="A70228">
            <v>327319</v>
          </cell>
          <cell r="B70228">
            <v>1423</v>
          </cell>
          <cell r="C70228">
            <v>44227.739560185182</v>
          </cell>
          <cell r="D70228">
            <v>2251</v>
          </cell>
          <cell r="E70228">
            <v>1200</v>
          </cell>
          <cell r="F70228">
            <v>43923.152268518519</v>
          </cell>
          <cell r="G70228">
            <v>0</v>
          </cell>
        </row>
        <row r="70229">
          <cell r="A70229">
            <v>327326</v>
          </cell>
          <cell r="B70229">
            <v>6410</v>
          </cell>
          <cell r="C70229">
            <v>44227.742754629631</v>
          </cell>
          <cell r="D70229">
            <v>4758</v>
          </cell>
          <cell r="E70229">
            <v>1200</v>
          </cell>
          <cell r="F70229">
            <v>43838.476377314815</v>
          </cell>
          <cell r="G70229">
            <v>0</v>
          </cell>
        </row>
        <row r="70230">
          <cell r="A70230">
            <v>327332</v>
          </cell>
          <cell r="B70230">
            <v>1798</v>
          </cell>
          <cell r="C70230">
            <v>44227.745775462958</v>
          </cell>
          <cell r="D70230">
            <v>3318</v>
          </cell>
          <cell r="E70230">
            <v>1200</v>
          </cell>
          <cell r="F70230">
            <v>43923.46261574074</v>
          </cell>
          <cell r="G70230">
            <v>0</v>
          </cell>
        </row>
        <row r="70231">
          <cell r="A70231">
            <v>327335</v>
          </cell>
          <cell r="B70231">
            <v>8025</v>
          </cell>
          <cell r="C70231">
            <v>44227.749236111107</v>
          </cell>
          <cell r="D70231">
            <v>940</v>
          </cell>
          <cell r="E70231">
            <v>1200</v>
          </cell>
          <cell r="F70231">
            <v>44198.597974537035</v>
          </cell>
          <cell r="G70231">
            <v>0</v>
          </cell>
        </row>
        <row r="70232">
          <cell r="A70232">
            <v>327342</v>
          </cell>
          <cell r="B70232">
            <v>10156</v>
          </cell>
          <cell r="C70232">
            <v>44227.750879629632</v>
          </cell>
          <cell r="D70232">
            <v>1737</v>
          </cell>
          <cell r="E70232">
            <v>960</v>
          </cell>
          <cell r="F70232">
            <v>43923.047071759262</v>
          </cell>
          <cell r="G70232">
            <v>0</v>
          </cell>
        </row>
        <row r="70233">
          <cell r="A70233">
            <v>327347</v>
          </cell>
          <cell r="B70233">
            <v>8256</v>
          </cell>
          <cell r="C70233">
            <v>44227.753946759258</v>
          </cell>
          <cell r="D70233">
            <v>12160</v>
          </cell>
          <cell r="E70233">
            <v>1200</v>
          </cell>
          <cell r="F70233">
            <v>43891.025983796295</v>
          </cell>
          <cell r="G70233">
            <v>0</v>
          </cell>
        </row>
        <row r="70234">
          <cell r="A70234">
            <v>327351</v>
          </cell>
          <cell r="B70234">
            <v>4901</v>
          </cell>
          <cell r="C70234">
            <v>44227.755949074082</v>
          </cell>
          <cell r="D70234">
            <v>6962</v>
          </cell>
          <cell r="E70234">
            <v>1200</v>
          </cell>
          <cell r="F70234">
            <v>43922.213738425926</v>
          </cell>
          <cell r="G70234">
            <v>0</v>
          </cell>
        </row>
        <row r="70235">
          <cell r="A70235">
            <v>327352</v>
          </cell>
          <cell r="B70235">
            <v>10406</v>
          </cell>
          <cell r="C70235">
            <v>44227.758599537039</v>
          </cell>
          <cell r="D70235">
            <v>12809</v>
          </cell>
          <cell r="E70235">
            <v>1200</v>
          </cell>
          <cell r="F70235">
            <v>44197.246342592596</v>
          </cell>
          <cell r="G70235">
            <v>0</v>
          </cell>
        </row>
        <row r="70236">
          <cell r="A70236">
            <v>327359</v>
          </cell>
          <cell r="B70236">
            <v>5171</v>
          </cell>
          <cell r="C70236">
            <v>44227.765219907407</v>
          </cell>
          <cell r="D70236">
            <v>1670</v>
          </cell>
          <cell r="E70236">
            <v>1200</v>
          </cell>
          <cell r="F70236">
            <v>43952.049432870372</v>
          </cell>
          <cell r="G70236">
            <v>0</v>
          </cell>
        </row>
        <row r="70237">
          <cell r="A70237">
            <v>327362</v>
          </cell>
          <cell r="B70237">
            <v>11028</v>
          </cell>
          <cell r="C70237">
            <v>44227.765335648153</v>
          </cell>
          <cell r="D70237">
            <v>1329</v>
          </cell>
          <cell r="E70237">
            <v>960</v>
          </cell>
          <cell r="F70237">
            <v>44075.264363425929</v>
          </cell>
          <cell r="G70237">
            <v>0</v>
          </cell>
        </row>
        <row r="70238">
          <cell r="A70238">
            <v>327363</v>
          </cell>
          <cell r="B70238">
            <v>1631</v>
          </cell>
          <cell r="C70238">
            <v>44227.76699074074</v>
          </cell>
          <cell r="D70238">
            <v>11922</v>
          </cell>
          <cell r="E70238">
            <v>1200</v>
          </cell>
          <cell r="F70238">
            <v>44105.534861111111</v>
          </cell>
          <cell r="G70238">
            <v>0</v>
          </cell>
        </row>
        <row r="70239">
          <cell r="A70239">
            <v>327366</v>
          </cell>
          <cell r="B70239">
            <v>4335</v>
          </cell>
          <cell r="C70239">
            <v>44227.76699074074</v>
          </cell>
          <cell r="D70239">
            <v>13562</v>
          </cell>
          <cell r="E70239">
            <v>1200</v>
          </cell>
          <cell r="F70239">
            <v>44197.921203703707</v>
          </cell>
          <cell r="G70239">
            <v>0</v>
          </cell>
        </row>
        <row r="70240">
          <cell r="A70240">
            <v>327370</v>
          </cell>
          <cell r="B70240">
            <v>4968</v>
          </cell>
          <cell r="C70240">
            <v>44227.770983796298</v>
          </cell>
          <cell r="D70240">
            <v>5272</v>
          </cell>
          <cell r="E70240">
            <v>1200</v>
          </cell>
          <cell r="F70240">
            <v>44136.199131944442</v>
          </cell>
          <cell r="G70240">
            <v>0</v>
          </cell>
        </row>
        <row r="70241">
          <cell r="A70241">
            <v>327377</v>
          </cell>
          <cell r="B70241">
            <v>10158</v>
          </cell>
          <cell r="C70241">
            <v>44227.779398148137</v>
          </cell>
          <cell r="D70241">
            <v>1737</v>
          </cell>
          <cell r="E70241">
            <v>1200</v>
          </cell>
          <cell r="F70241">
            <v>43923.047071759262</v>
          </cell>
          <cell r="G70241">
            <v>0</v>
          </cell>
        </row>
        <row r="70242">
          <cell r="A70242">
            <v>327383</v>
          </cell>
          <cell r="B70242">
            <v>2013</v>
          </cell>
          <cell r="C70242">
            <v>44227.780486111107</v>
          </cell>
          <cell r="D70242">
            <v>8727</v>
          </cell>
          <cell r="E70242">
            <v>1200</v>
          </cell>
          <cell r="F70242">
            <v>44198.154768518521</v>
          </cell>
          <cell r="G70242">
            <v>0</v>
          </cell>
        </row>
        <row r="70243">
          <cell r="A70243">
            <v>327387</v>
          </cell>
          <cell r="B70243">
            <v>12690</v>
          </cell>
          <cell r="C70243">
            <v>44227.792962962973</v>
          </cell>
          <cell r="D70243">
            <v>10805</v>
          </cell>
          <cell r="E70243">
            <v>0</v>
          </cell>
          <cell r="F70243">
            <v>44075.547384259262</v>
          </cell>
          <cell r="G70243">
            <v>0</v>
          </cell>
        </row>
        <row r="70244">
          <cell r="A70244">
            <v>327389</v>
          </cell>
          <cell r="B70244">
            <v>12334</v>
          </cell>
          <cell r="C70244">
            <v>44227.794525462959</v>
          </cell>
          <cell r="D70244">
            <v>13007</v>
          </cell>
          <cell r="E70244">
            <v>1200</v>
          </cell>
          <cell r="F70244">
            <v>44197.001018518517</v>
          </cell>
          <cell r="G70244">
            <v>0</v>
          </cell>
        </row>
        <row r="70245">
          <cell r="A70245">
            <v>327395</v>
          </cell>
          <cell r="B70245">
            <v>5550</v>
          </cell>
          <cell r="C70245">
            <v>44227.799780092602</v>
          </cell>
          <cell r="D70245">
            <v>4522</v>
          </cell>
          <cell r="E70245">
            <v>960</v>
          </cell>
          <cell r="F70245">
            <v>44136.153078703705</v>
          </cell>
          <cell r="G70245">
            <v>0</v>
          </cell>
        </row>
        <row r="70246">
          <cell r="A70246">
            <v>327398</v>
          </cell>
          <cell r="B70246">
            <v>9167</v>
          </cell>
          <cell r="C70246">
            <v>44227.802858796298</v>
          </cell>
          <cell r="D70246">
            <v>8036</v>
          </cell>
          <cell r="E70246">
            <v>1200</v>
          </cell>
          <cell r="F70246">
            <v>44167.584826388891</v>
          </cell>
          <cell r="G70246">
            <v>0</v>
          </cell>
        </row>
        <row r="70247">
          <cell r="A70247">
            <v>327403</v>
          </cell>
          <cell r="B70247">
            <v>8256</v>
          </cell>
          <cell r="C70247">
            <v>44227.806400462963</v>
          </cell>
          <cell r="D70247">
            <v>12884</v>
          </cell>
          <cell r="E70247">
            <v>0</v>
          </cell>
          <cell r="F70247">
            <v>44197.188854166663</v>
          </cell>
          <cell r="G70247">
            <v>0</v>
          </cell>
        </row>
        <row r="70248">
          <cell r="A70248">
            <v>327407</v>
          </cell>
          <cell r="B70248">
            <v>2532</v>
          </cell>
          <cell r="C70248">
            <v>44227.813055555547</v>
          </cell>
          <cell r="D70248">
            <v>1194</v>
          </cell>
          <cell r="E70248">
            <v>1200</v>
          </cell>
          <cell r="F70248">
            <v>44136.667731481481</v>
          </cell>
          <cell r="G70248">
            <v>0</v>
          </cell>
        </row>
        <row r="70249">
          <cell r="A70249">
            <v>327412</v>
          </cell>
          <cell r="B70249">
            <v>2582</v>
          </cell>
          <cell r="C70249">
            <v>44227.81386574074</v>
          </cell>
          <cell r="D70249">
            <v>10807</v>
          </cell>
          <cell r="E70249">
            <v>960</v>
          </cell>
          <cell r="F70249">
            <v>43953.841516203705</v>
          </cell>
          <cell r="G70249">
            <v>0</v>
          </cell>
        </row>
        <row r="70250">
          <cell r="A70250">
            <v>327418</v>
          </cell>
          <cell r="B70250">
            <v>6759</v>
          </cell>
          <cell r="C70250">
            <v>44227.81722222222</v>
          </cell>
          <cell r="D70250">
            <v>8823</v>
          </cell>
          <cell r="E70250">
            <v>1200</v>
          </cell>
          <cell r="F70250">
            <v>44136.460150462961</v>
          </cell>
          <cell r="G70250">
            <v>0</v>
          </cell>
        </row>
        <row r="70251">
          <cell r="A70251">
            <v>327421</v>
          </cell>
          <cell r="B70251">
            <v>8115</v>
          </cell>
          <cell r="C70251">
            <v>44227.821481481478</v>
          </cell>
          <cell r="D70251">
            <v>3850</v>
          </cell>
          <cell r="E70251">
            <v>960</v>
          </cell>
          <cell r="F70251">
            <v>44044.450995370367</v>
          </cell>
          <cell r="G70251">
            <v>0</v>
          </cell>
        </row>
        <row r="70252">
          <cell r="A70252">
            <v>327428</v>
          </cell>
          <cell r="B70252">
            <v>8069</v>
          </cell>
          <cell r="C70252">
            <v>44227.82340277778</v>
          </cell>
          <cell r="D70252">
            <v>10755</v>
          </cell>
          <cell r="E70252">
            <v>0</v>
          </cell>
          <cell r="F70252">
            <v>44075.211076388892</v>
          </cell>
          <cell r="G70252">
            <v>0</v>
          </cell>
        </row>
        <row r="70253">
          <cell r="A70253">
            <v>327433</v>
          </cell>
          <cell r="B70253">
            <v>12082</v>
          </cell>
          <cell r="C70253">
            <v>44227.823587962957</v>
          </cell>
          <cell r="D70253">
            <v>5849</v>
          </cell>
          <cell r="E70253">
            <v>1200</v>
          </cell>
          <cell r="F70253">
            <v>44013.745717592596</v>
          </cell>
          <cell r="G70253">
            <v>0</v>
          </cell>
        </row>
        <row r="70254">
          <cell r="A70254">
            <v>327437</v>
          </cell>
          <cell r="B70254">
            <v>13531</v>
          </cell>
          <cell r="C70254">
            <v>44227.826099537036</v>
          </cell>
          <cell r="D70254">
            <v>7850</v>
          </cell>
          <cell r="E70254">
            <v>1200</v>
          </cell>
          <cell r="F70254">
            <v>44076.31013888889</v>
          </cell>
          <cell r="G70254">
            <v>0</v>
          </cell>
        </row>
        <row r="70255">
          <cell r="A70255">
            <v>327444</v>
          </cell>
          <cell r="B70255">
            <v>13934</v>
          </cell>
          <cell r="C70255">
            <v>44227.826909722222</v>
          </cell>
          <cell r="D70255">
            <v>3224</v>
          </cell>
          <cell r="E70255">
            <v>1200</v>
          </cell>
          <cell r="F70255">
            <v>44136.470231481479</v>
          </cell>
          <cell r="G70255">
            <v>0</v>
          </cell>
        </row>
        <row r="70256">
          <cell r="A70256">
            <v>327451</v>
          </cell>
          <cell r="B70256">
            <v>9489</v>
          </cell>
          <cell r="C70256">
            <v>44227.833356481482</v>
          </cell>
          <cell r="D70256">
            <v>13670</v>
          </cell>
          <cell r="E70256">
            <v>1200</v>
          </cell>
          <cell r="F70256">
            <v>44014.365486111114</v>
          </cell>
          <cell r="G70256">
            <v>0</v>
          </cell>
        </row>
        <row r="70257">
          <cell r="A70257">
            <v>327452</v>
          </cell>
          <cell r="B70257">
            <v>11727</v>
          </cell>
          <cell r="C70257">
            <v>44227.83357638889</v>
          </cell>
          <cell r="D70257">
            <v>8364</v>
          </cell>
          <cell r="E70257">
            <v>1200</v>
          </cell>
          <cell r="F70257">
            <v>44197.986354166664</v>
          </cell>
          <cell r="G70257">
            <v>0</v>
          </cell>
        </row>
        <row r="70258">
          <cell r="A70258">
            <v>327454</v>
          </cell>
          <cell r="B70258">
            <v>10943</v>
          </cell>
          <cell r="C70258">
            <v>44227.835381944453</v>
          </cell>
          <cell r="D70258">
            <v>7978</v>
          </cell>
          <cell r="E70258">
            <v>0</v>
          </cell>
          <cell r="F70258">
            <v>44076.571203703701</v>
          </cell>
          <cell r="G70258">
            <v>0</v>
          </cell>
        </row>
        <row r="70259">
          <cell r="A70259">
            <v>327457</v>
          </cell>
          <cell r="B70259">
            <v>10146</v>
          </cell>
          <cell r="C70259">
            <v>44227.837175925917</v>
          </cell>
          <cell r="D70259">
            <v>7193</v>
          </cell>
          <cell r="E70259">
            <v>1200</v>
          </cell>
          <cell r="F70259">
            <v>44197.467766203707</v>
          </cell>
          <cell r="G70259">
            <v>0</v>
          </cell>
        </row>
        <row r="70260">
          <cell r="A70260">
            <v>327460</v>
          </cell>
          <cell r="B70260">
            <v>3572</v>
          </cell>
          <cell r="C70260">
            <v>44227.839212962957</v>
          </cell>
          <cell r="D70260">
            <v>2428</v>
          </cell>
          <cell r="E70260">
            <v>1200</v>
          </cell>
          <cell r="F70260">
            <v>44137.493807870371</v>
          </cell>
          <cell r="G70260">
            <v>0</v>
          </cell>
        </row>
        <row r="70261">
          <cell r="A70261">
            <v>327461</v>
          </cell>
          <cell r="B70261">
            <v>8877</v>
          </cell>
          <cell r="C70261">
            <v>44227.842638888891</v>
          </cell>
          <cell r="D70261">
            <v>6266</v>
          </cell>
          <cell r="E70261">
            <v>0</v>
          </cell>
          <cell r="F70261">
            <v>43863.602118055554</v>
          </cell>
          <cell r="G70261">
            <v>0</v>
          </cell>
        </row>
        <row r="70262">
          <cell r="A70262">
            <v>327468</v>
          </cell>
          <cell r="B70262">
            <v>3989</v>
          </cell>
          <cell r="C70262">
            <v>44227.845254629632</v>
          </cell>
          <cell r="D70262">
            <v>11932</v>
          </cell>
          <cell r="E70262">
            <v>1200</v>
          </cell>
          <cell r="F70262">
            <v>44136.615451388891</v>
          </cell>
          <cell r="G70262">
            <v>0</v>
          </cell>
        </row>
        <row r="70263">
          <cell r="A70263">
            <v>327469</v>
          </cell>
          <cell r="B70263">
            <v>1756</v>
          </cell>
          <cell r="C70263">
            <v>44227.846180555563</v>
          </cell>
          <cell r="D70263">
            <v>9608</v>
          </cell>
          <cell r="E70263">
            <v>1200</v>
          </cell>
          <cell r="F70263">
            <v>44076.014999999999</v>
          </cell>
          <cell r="G70263">
            <v>0</v>
          </cell>
        </row>
        <row r="70264">
          <cell r="A70264">
            <v>327471</v>
          </cell>
          <cell r="B70264">
            <v>1053</v>
          </cell>
          <cell r="C70264">
            <v>44227.849340277768</v>
          </cell>
          <cell r="D70264">
            <v>11954</v>
          </cell>
          <cell r="E70264">
            <v>1200</v>
          </cell>
          <cell r="F70264">
            <v>43922.163784722223</v>
          </cell>
          <cell r="G70264">
            <v>0</v>
          </cell>
        </row>
        <row r="70265">
          <cell r="A70265">
            <v>327475</v>
          </cell>
          <cell r="B70265">
            <v>11692</v>
          </cell>
          <cell r="C70265">
            <v>44227.860196759262</v>
          </cell>
          <cell r="D70265">
            <v>2251</v>
          </cell>
          <cell r="E70265">
            <v>0</v>
          </cell>
          <cell r="F70265">
            <v>43923.152268518519</v>
          </cell>
          <cell r="G70265">
            <v>0</v>
          </cell>
        </row>
        <row r="70266">
          <cell r="A70266">
            <v>327478</v>
          </cell>
          <cell r="B70266">
            <v>3998</v>
          </cell>
          <cell r="C70266">
            <v>44227.86824074074</v>
          </cell>
          <cell r="D70266">
            <v>6210</v>
          </cell>
          <cell r="E70266">
            <v>1200</v>
          </cell>
          <cell r="F70266">
            <v>43922.62840277778</v>
          </cell>
          <cell r="G70266">
            <v>0</v>
          </cell>
        </row>
        <row r="70267">
          <cell r="A70267">
            <v>327484</v>
          </cell>
          <cell r="B70267">
            <v>6286</v>
          </cell>
          <cell r="C70267">
            <v>44227.874803240738</v>
          </cell>
          <cell r="D70267">
            <v>8436</v>
          </cell>
          <cell r="E70267">
            <v>1200</v>
          </cell>
          <cell r="F70267">
            <v>43862.029675925929</v>
          </cell>
          <cell r="G70267">
            <v>0</v>
          </cell>
        </row>
        <row r="70268">
          <cell r="A70268">
            <v>327488</v>
          </cell>
          <cell r="B70268">
            <v>935</v>
          </cell>
          <cell r="C70268">
            <v>44227.87537037037</v>
          </cell>
          <cell r="D70268">
            <v>2405</v>
          </cell>
          <cell r="E70268">
            <v>1200</v>
          </cell>
          <cell r="F70268">
            <v>43891.569097222222</v>
          </cell>
          <cell r="G70268">
            <v>0</v>
          </cell>
        </row>
        <row r="70269">
          <cell r="A70269">
            <v>327491</v>
          </cell>
          <cell r="B70269">
            <v>1756</v>
          </cell>
          <cell r="C70269">
            <v>44227.878020833326</v>
          </cell>
          <cell r="D70269">
            <v>7697</v>
          </cell>
          <cell r="E70269">
            <v>1200</v>
          </cell>
          <cell r="F70269">
            <v>44137.145752314813</v>
          </cell>
          <cell r="G70269">
            <v>0</v>
          </cell>
        </row>
        <row r="70270">
          <cell r="A70270">
            <v>327494</v>
          </cell>
          <cell r="B70270">
            <v>816</v>
          </cell>
          <cell r="C70270">
            <v>44227.878194444442</v>
          </cell>
          <cell r="D70270">
            <v>10803</v>
          </cell>
          <cell r="E70270">
            <v>1200</v>
          </cell>
          <cell r="F70270">
            <v>44044.362303240741</v>
          </cell>
          <cell r="G70270">
            <v>0</v>
          </cell>
        </row>
        <row r="70271">
          <cell r="A70271">
            <v>327496</v>
          </cell>
          <cell r="B70271">
            <v>13051</v>
          </cell>
          <cell r="C70271">
            <v>44227.881331018521</v>
          </cell>
          <cell r="D70271">
            <v>5709</v>
          </cell>
          <cell r="E70271">
            <v>1200</v>
          </cell>
          <cell r="F70271">
            <v>44166.081365740742</v>
          </cell>
          <cell r="G70271">
            <v>0</v>
          </cell>
        </row>
        <row r="70272">
          <cell r="A70272">
            <v>327501</v>
          </cell>
          <cell r="B70272">
            <v>4503</v>
          </cell>
          <cell r="C70272">
            <v>44227.88140046296</v>
          </cell>
          <cell r="D70272">
            <v>12086</v>
          </cell>
          <cell r="E70272">
            <v>1200</v>
          </cell>
          <cell r="F70272">
            <v>44197.109861111108</v>
          </cell>
          <cell r="G70272">
            <v>0</v>
          </cell>
        </row>
        <row r="70273">
          <cell r="A70273">
            <v>327506</v>
          </cell>
          <cell r="B70273">
            <v>13851</v>
          </cell>
          <cell r="C70273">
            <v>44227.889988425923</v>
          </cell>
          <cell r="D70273">
            <v>4758</v>
          </cell>
          <cell r="E70273">
            <v>960</v>
          </cell>
          <cell r="F70273">
            <v>43838.476377314815</v>
          </cell>
          <cell r="G70273">
            <v>0</v>
          </cell>
        </row>
        <row r="70274">
          <cell r="A70274">
            <v>327507</v>
          </cell>
          <cell r="B70274">
            <v>3304</v>
          </cell>
          <cell r="C70274">
            <v>44227.898923611108</v>
          </cell>
          <cell r="D70274">
            <v>6351</v>
          </cell>
          <cell r="E70274">
            <v>1200</v>
          </cell>
          <cell r="F70274">
            <v>44045.819884259261</v>
          </cell>
          <cell r="G70274">
            <v>0</v>
          </cell>
        </row>
        <row r="70275">
          <cell r="A70275">
            <v>327514</v>
          </cell>
          <cell r="B70275">
            <v>10356</v>
          </cell>
          <cell r="C70275">
            <v>44227.900497685187</v>
          </cell>
          <cell r="D70275">
            <v>8364</v>
          </cell>
          <cell r="E70275">
            <v>1200</v>
          </cell>
          <cell r="F70275">
            <v>44197.986354166664</v>
          </cell>
          <cell r="G70275">
            <v>0</v>
          </cell>
        </row>
        <row r="70276">
          <cell r="A70276">
            <v>327517</v>
          </cell>
          <cell r="B70276">
            <v>4995</v>
          </cell>
          <cell r="C70276">
            <v>44227.902303240742</v>
          </cell>
          <cell r="D70276">
            <v>4797</v>
          </cell>
          <cell r="E70276">
            <v>1200</v>
          </cell>
          <cell r="F70276">
            <v>44075.110925925925</v>
          </cell>
          <cell r="G70276">
            <v>0</v>
          </cell>
        </row>
        <row r="70277">
          <cell r="A70277">
            <v>327518</v>
          </cell>
          <cell r="B70277">
            <v>8700</v>
          </cell>
          <cell r="C70277">
            <v>44227.911180555559</v>
          </cell>
          <cell r="D70277">
            <v>10681</v>
          </cell>
          <cell r="E70277">
            <v>1200</v>
          </cell>
          <cell r="F70277">
            <v>43984.759155092594</v>
          </cell>
          <cell r="G70277">
            <v>0</v>
          </cell>
        </row>
        <row r="70278">
          <cell r="A70278">
            <v>327524</v>
          </cell>
          <cell r="B70278">
            <v>9972</v>
          </cell>
          <cell r="C70278">
            <v>44227.912060185183</v>
          </cell>
          <cell r="D70278">
            <v>7569</v>
          </cell>
          <cell r="E70278">
            <v>1200</v>
          </cell>
          <cell r="F70278">
            <v>44166.333518518521</v>
          </cell>
          <cell r="G70278">
            <v>0</v>
          </cell>
        </row>
        <row r="70279">
          <cell r="A70279">
            <v>327530</v>
          </cell>
          <cell r="B70279">
            <v>1201</v>
          </cell>
          <cell r="C70279">
            <v>44227.917731481481</v>
          </cell>
          <cell r="D70279">
            <v>12462</v>
          </cell>
          <cell r="E70279">
            <v>1200</v>
          </cell>
          <cell r="F70279">
            <v>44075.365104166667</v>
          </cell>
          <cell r="G70279">
            <v>0</v>
          </cell>
        </row>
        <row r="70280">
          <cell r="A70280">
            <v>327537</v>
          </cell>
          <cell r="B70280">
            <v>11318</v>
          </cell>
          <cell r="C70280">
            <v>44227.918275462973</v>
          </cell>
          <cell r="D70280">
            <v>11835</v>
          </cell>
          <cell r="E70280">
            <v>1200</v>
          </cell>
          <cell r="F70280">
            <v>43922.844085648147</v>
          </cell>
          <cell r="G70280">
            <v>0</v>
          </cell>
        </row>
        <row r="70281">
          <cell r="A70281">
            <v>327544</v>
          </cell>
          <cell r="B70281">
            <v>13233</v>
          </cell>
          <cell r="C70281">
            <v>44227.926724537043</v>
          </cell>
          <cell r="D70281">
            <v>2731</v>
          </cell>
          <cell r="E70281">
            <v>1200</v>
          </cell>
          <cell r="F70281">
            <v>44198.486990740741</v>
          </cell>
          <cell r="G70281">
            <v>0</v>
          </cell>
        </row>
        <row r="70282">
          <cell r="A70282">
            <v>327551</v>
          </cell>
          <cell r="B70282">
            <v>9595</v>
          </cell>
          <cell r="C70282">
            <v>44227.935324074067</v>
          </cell>
          <cell r="D70282">
            <v>8662</v>
          </cell>
          <cell r="E70282">
            <v>1200</v>
          </cell>
          <cell r="F70282">
            <v>44044.306481481479</v>
          </cell>
          <cell r="G70282">
            <v>0</v>
          </cell>
        </row>
        <row r="70283">
          <cell r="A70283">
            <v>327556</v>
          </cell>
          <cell r="B70283">
            <v>2003</v>
          </cell>
          <cell r="C70283">
            <v>44227.935752314806</v>
          </cell>
          <cell r="D70283">
            <v>10897</v>
          </cell>
          <cell r="E70283">
            <v>1200</v>
          </cell>
          <cell r="F70283">
            <v>44105.438530092593</v>
          </cell>
          <cell r="G70283">
            <v>0</v>
          </cell>
        </row>
        <row r="70284">
          <cell r="A70284">
            <v>327563</v>
          </cell>
          <cell r="B70284">
            <v>852</v>
          </cell>
          <cell r="C70284">
            <v>44227.9374537037</v>
          </cell>
          <cell r="D70284">
            <v>2343</v>
          </cell>
          <cell r="E70284">
            <v>1200</v>
          </cell>
          <cell r="F70284">
            <v>43952.033032407409</v>
          </cell>
          <cell r="G70284">
            <v>0</v>
          </cell>
        </row>
        <row r="70285">
          <cell r="A70285">
            <v>327565</v>
          </cell>
          <cell r="B70285">
            <v>764</v>
          </cell>
          <cell r="C70285">
            <v>44227.938657407409</v>
          </cell>
          <cell r="D70285">
            <v>8436</v>
          </cell>
          <cell r="E70285">
            <v>1200</v>
          </cell>
          <cell r="F70285">
            <v>43862.029675925929</v>
          </cell>
          <cell r="G70285">
            <v>0</v>
          </cell>
        </row>
        <row r="70286">
          <cell r="A70286">
            <v>327570</v>
          </cell>
          <cell r="B70286">
            <v>6377</v>
          </cell>
          <cell r="C70286">
            <v>44227.940555555557</v>
          </cell>
          <cell r="D70286">
            <v>2688</v>
          </cell>
          <cell r="E70286">
            <v>1200</v>
          </cell>
          <cell r="F70286">
            <v>44015.97284722222</v>
          </cell>
          <cell r="G70286">
            <v>0</v>
          </cell>
        </row>
        <row r="70287">
          <cell r="A70287">
            <v>327577</v>
          </cell>
          <cell r="B70287">
            <v>2573</v>
          </cell>
          <cell r="C70287">
            <v>44227.943518518521</v>
          </cell>
          <cell r="D70287">
            <v>1834</v>
          </cell>
          <cell r="E70287">
            <v>1200</v>
          </cell>
          <cell r="F70287">
            <v>44045.603078703702</v>
          </cell>
          <cell r="G70287">
            <v>0</v>
          </cell>
        </row>
        <row r="70288">
          <cell r="A70288">
            <v>327580</v>
          </cell>
          <cell r="B70288">
            <v>2870</v>
          </cell>
          <cell r="C70288">
            <v>44227.944803240738</v>
          </cell>
          <cell r="D70288">
            <v>4947</v>
          </cell>
          <cell r="E70288">
            <v>1200</v>
          </cell>
          <cell r="F70288">
            <v>43983.628136574072</v>
          </cell>
          <cell r="G70288">
            <v>0</v>
          </cell>
        </row>
        <row r="70289">
          <cell r="A70289">
            <v>327586</v>
          </cell>
          <cell r="B70289">
            <v>10273</v>
          </cell>
          <cell r="C70289">
            <v>44227.949374999997</v>
          </cell>
          <cell r="D70289">
            <v>9889</v>
          </cell>
          <cell r="E70289">
            <v>0</v>
          </cell>
          <cell r="F70289">
            <v>44166.999039351853</v>
          </cell>
          <cell r="G70289">
            <v>0</v>
          </cell>
        </row>
        <row r="70290">
          <cell r="A70290">
            <v>327588</v>
          </cell>
          <cell r="B70290">
            <v>679</v>
          </cell>
          <cell r="C70290">
            <v>44227.953009259261</v>
          </cell>
          <cell r="D70290">
            <v>10805</v>
          </cell>
          <cell r="E70290">
            <v>1200</v>
          </cell>
          <cell r="F70290">
            <v>44075.547384259262</v>
          </cell>
          <cell r="G70290">
            <v>0</v>
          </cell>
        </row>
        <row r="70291">
          <cell r="A70291">
            <v>327590</v>
          </cell>
          <cell r="B70291">
            <v>11635</v>
          </cell>
          <cell r="C70291">
            <v>44227.953888888893</v>
          </cell>
          <cell r="D70291">
            <v>12884</v>
          </cell>
          <cell r="E70291">
            <v>1200</v>
          </cell>
          <cell r="F70291">
            <v>44197.188854166663</v>
          </cell>
          <cell r="G70291">
            <v>0</v>
          </cell>
        </row>
        <row r="70292">
          <cell r="A70292">
            <v>327595</v>
          </cell>
          <cell r="B70292">
            <v>10913</v>
          </cell>
          <cell r="C70292">
            <v>44227.964791666673</v>
          </cell>
          <cell r="D70292">
            <v>13758</v>
          </cell>
          <cell r="E70292">
            <v>1200</v>
          </cell>
          <cell r="F70292">
            <v>44167.442152777781</v>
          </cell>
          <cell r="G70292">
            <v>0</v>
          </cell>
        </row>
        <row r="70293">
          <cell r="A70293">
            <v>327599</v>
          </cell>
          <cell r="B70293">
            <v>13298</v>
          </cell>
          <cell r="C70293">
            <v>44227.969722222217</v>
          </cell>
          <cell r="D70293">
            <v>2598</v>
          </cell>
          <cell r="E70293">
            <v>1200</v>
          </cell>
          <cell r="F70293">
            <v>44137.036446759259</v>
          </cell>
          <cell r="G70293">
            <v>0</v>
          </cell>
        </row>
        <row r="70294">
          <cell r="A70294">
            <v>327603</v>
          </cell>
          <cell r="B70294">
            <v>11759</v>
          </cell>
          <cell r="C70294">
            <v>44227.970324074071</v>
          </cell>
          <cell r="D70294">
            <v>9889</v>
          </cell>
          <cell r="E70294">
            <v>1200</v>
          </cell>
          <cell r="F70294">
            <v>44166.999039351853</v>
          </cell>
          <cell r="G70294">
            <v>0</v>
          </cell>
        </row>
        <row r="70295">
          <cell r="A70295">
            <v>327608</v>
          </cell>
          <cell r="B70295">
            <v>9302</v>
          </cell>
          <cell r="C70295">
            <v>44227.970856481479</v>
          </cell>
          <cell r="D70295">
            <v>12523</v>
          </cell>
          <cell r="E70295">
            <v>1200</v>
          </cell>
          <cell r="F70295">
            <v>44105.083819444444</v>
          </cell>
          <cell r="G70295">
            <v>0</v>
          </cell>
        </row>
        <row r="70296">
          <cell r="A70296">
            <v>327614</v>
          </cell>
          <cell r="B70296">
            <v>361</v>
          </cell>
          <cell r="C70296">
            <v>44227.971620370372</v>
          </cell>
          <cell r="D70296">
            <v>12094</v>
          </cell>
          <cell r="E70296">
            <v>960</v>
          </cell>
          <cell r="F70296">
            <v>44167.375254629631</v>
          </cell>
          <cell r="G70296">
            <v>0</v>
          </cell>
        </row>
        <row r="70297">
          <cell r="A70297">
            <v>327617</v>
          </cell>
          <cell r="B70297">
            <v>11258</v>
          </cell>
          <cell r="C70297">
            <v>44227.981863425928</v>
          </cell>
          <cell r="D70297">
            <v>8064</v>
          </cell>
          <cell r="E70297">
            <v>1200</v>
          </cell>
          <cell r="F70297">
            <v>43832.876203703701</v>
          </cell>
          <cell r="G70297">
            <v>0</v>
          </cell>
        </row>
        <row r="70298">
          <cell r="A70298">
            <v>327622</v>
          </cell>
          <cell r="B70298">
            <v>8893</v>
          </cell>
          <cell r="C70298">
            <v>44227.984826388893</v>
          </cell>
          <cell r="D70298">
            <v>8590</v>
          </cell>
          <cell r="E70298">
            <v>960</v>
          </cell>
          <cell r="F70298">
            <v>44136.293263888889</v>
          </cell>
          <cell r="G70298">
            <v>0</v>
          </cell>
        </row>
        <row r="70299">
          <cell r="A70299">
            <v>327628</v>
          </cell>
          <cell r="B70299">
            <v>7645</v>
          </cell>
          <cell r="C70299">
            <v>44227.988194444442</v>
          </cell>
          <cell r="D70299">
            <v>13033</v>
          </cell>
          <cell r="E70299">
            <v>0</v>
          </cell>
          <cell r="F70299">
            <v>44075.387592592589</v>
          </cell>
          <cell r="G70299">
            <v>0</v>
          </cell>
        </row>
        <row r="70300">
          <cell r="A70300">
            <v>327635</v>
          </cell>
          <cell r="B70300">
            <v>11346</v>
          </cell>
          <cell r="C70300">
            <v>44227.998483796298</v>
          </cell>
          <cell r="D70300">
            <v>1329</v>
          </cell>
          <cell r="E70300">
            <v>1200</v>
          </cell>
          <cell r="F70300">
            <v>44075.264363425929</v>
          </cell>
          <cell r="G70300">
            <v>0</v>
          </cell>
        </row>
        <row r="70301">
          <cell r="A70301">
            <v>327640</v>
          </cell>
          <cell r="B70301">
            <v>11692</v>
          </cell>
          <cell r="C70301">
            <v>44228.009050925917</v>
          </cell>
          <cell r="D70301">
            <v>2401</v>
          </cell>
          <cell r="E70301">
            <v>1200</v>
          </cell>
          <cell r="F70301">
            <v>44136.099861111114</v>
          </cell>
          <cell r="G70301">
            <v>0</v>
          </cell>
        </row>
        <row r="70302">
          <cell r="A70302">
            <v>327651</v>
          </cell>
          <cell r="B70302">
            <v>8269</v>
          </cell>
          <cell r="C70302">
            <v>44228.011122685188</v>
          </cell>
          <cell r="D70302">
            <v>2405</v>
          </cell>
          <cell r="E70302">
            <v>1200</v>
          </cell>
          <cell r="F70302">
            <v>43891.569097222222</v>
          </cell>
          <cell r="G70302">
            <v>0</v>
          </cell>
        </row>
        <row r="70303">
          <cell r="A70303">
            <v>327653</v>
          </cell>
          <cell r="B70303">
            <v>10150</v>
          </cell>
          <cell r="C70303">
            <v>44228.012523148151</v>
          </cell>
          <cell r="D70303">
            <v>2428</v>
          </cell>
          <cell r="E70303">
            <v>1200</v>
          </cell>
          <cell r="F70303">
            <v>44137.493807870371</v>
          </cell>
          <cell r="G70303">
            <v>0</v>
          </cell>
        </row>
        <row r="70304">
          <cell r="A70304">
            <v>327659</v>
          </cell>
          <cell r="B70304">
            <v>8400</v>
          </cell>
          <cell r="C70304">
            <v>44228.022013888891</v>
          </cell>
          <cell r="D70304">
            <v>8662</v>
          </cell>
          <cell r="E70304">
            <v>960</v>
          </cell>
          <cell r="F70304">
            <v>44044.306481481479</v>
          </cell>
          <cell r="G70304">
            <v>0</v>
          </cell>
        </row>
        <row r="70305">
          <cell r="A70305">
            <v>327666</v>
          </cell>
          <cell r="B70305">
            <v>1602</v>
          </cell>
          <cell r="C70305">
            <v>44228.022083333337</v>
          </cell>
          <cell r="D70305">
            <v>8590</v>
          </cell>
          <cell r="E70305">
            <v>0</v>
          </cell>
          <cell r="F70305">
            <v>44136.293263888889</v>
          </cell>
          <cell r="G70305">
            <v>0</v>
          </cell>
        </row>
        <row r="70306">
          <cell r="A70306">
            <v>327672</v>
          </cell>
          <cell r="B70306">
            <v>388</v>
          </cell>
          <cell r="C70306">
            <v>44228.022685185177</v>
          </cell>
          <cell r="D70306">
            <v>7629</v>
          </cell>
          <cell r="E70306">
            <v>1200</v>
          </cell>
          <cell r="F70306">
            <v>43986.256631944445</v>
          </cell>
          <cell r="G70306">
            <v>0</v>
          </cell>
        </row>
        <row r="70307">
          <cell r="A70307">
            <v>327679</v>
          </cell>
          <cell r="B70307">
            <v>12710</v>
          </cell>
          <cell r="C70307">
            <v>44228.024976851862</v>
          </cell>
          <cell r="D70307">
            <v>11388</v>
          </cell>
          <cell r="E70307">
            <v>1200</v>
          </cell>
          <cell r="F70307">
            <v>44136.667048611111</v>
          </cell>
          <cell r="G70307">
            <v>0</v>
          </cell>
        </row>
        <row r="70308">
          <cell r="A70308">
            <v>327683</v>
          </cell>
          <cell r="B70308">
            <v>4950</v>
          </cell>
          <cell r="C70308">
            <v>44228.028483796297</v>
          </cell>
          <cell r="D70308">
            <v>264</v>
          </cell>
          <cell r="E70308">
            <v>1200</v>
          </cell>
          <cell r="F70308">
            <v>44045.331446759257</v>
          </cell>
          <cell r="G70308">
            <v>0</v>
          </cell>
        </row>
        <row r="70309">
          <cell r="A70309">
            <v>327693</v>
          </cell>
          <cell r="B70309">
            <v>9966</v>
          </cell>
          <cell r="C70309">
            <v>44228.032199074078</v>
          </cell>
          <cell r="D70309">
            <v>13102</v>
          </cell>
          <cell r="E70309">
            <v>1200</v>
          </cell>
          <cell r="F70309">
            <v>44166.357349537036</v>
          </cell>
          <cell r="G70309">
            <v>0</v>
          </cell>
        </row>
        <row r="70310">
          <cell r="A70310">
            <v>327695</v>
          </cell>
          <cell r="B70310">
            <v>1471</v>
          </cell>
          <cell r="C70310">
            <v>44228.04111111111</v>
          </cell>
          <cell r="D70310">
            <v>3224</v>
          </cell>
          <cell r="E70310">
            <v>1200</v>
          </cell>
          <cell r="F70310">
            <v>44136.470231481479</v>
          </cell>
          <cell r="G70310">
            <v>0</v>
          </cell>
        </row>
        <row r="70311">
          <cell r="A70311">
            <v>327702</v>
          </cell>
          <cell r="B70311">
            <v>4531</v>
          </cell>
          <cell r="C70311">
            <v>44228.047905092593</v>
          </cell>
          <cell r="D70311">
            <v>2343</v>
          </cell>
          <cell r="E70311">
            <v>1200</v>
          </cell>
          <cell r="F70311">
            <v>43952.033032407409</v>
          </cell>
          <cell r="G70311">
            <v>0</v>
          </cell>
        </row>
        <row r="70312">
          <cell r="A70312">
            <v>327707</v>
          </cell>
          <cell r="B70312">
            <v>10405</v>
          </cell>
          <cell r="C70312">
            <v>44228.054027777784</v>
          </cell>
          <cell r="D70312">
            <v>13906</v>
          </cell>
          <cell r="E70312">
            <v>0</v>
          </cell>
          <cell r="F70312">
            <v>44166.631921296299</v>
          </cell>
          <cell r="G70312">
            <v>0</v>
          </cell>
        </row>
        <row r="70313">
          <cell r="A70313">
            <v>327713</v>
          </cell>
          <cell r="B70313">
            <v>3353</v>
          </cell>
          <cell r="C70313">
            <v>44228.054467592592</v>
          </cell>
          <cell r="D70313">
            <v>12086</v>
          </cell>
          <cell r="E70313">
            <v>1200</v>
          </cell>
          <cell r="F70313">
            <v>44197.109861111108</v>
          </cell>
          <cell r="G70313">
            <v>0</v>
          </cell>
        </row>
        <row r="70314">
          <cell r="A70314">
            <v>327719</v>
          </cell>
          <cell r="B70314">
            <v>10549</v>
          </cell>
          <cell r="C70314">
            <v>44228.055150462962</v>
          </cell>
          <cell r="D70314">
            <v>291</v>
          </cell>
          <cell r="E70314">
            <v>1200</v>
          </cell>
          <cell r="F70314">
            <v>44197.072800925926</v>
          </cell>
          <cell r="G70314">
            <v>0</v>
          </cell>
        </row>
        <row r="70315">
          <cell r="A70315">
            <v>327720</v>
          </cell>
          <cell r="B70315">
            <v>3108</v>
          </cell>
          <cell r="C70315">
            <v>44228.057222222233</v>
          </cell>
          <cell r="D70315">
            <v>1570</v>
          </cell>
          <cell r="E70315">
            <v>1200</v>
          </cell>
          <cell r="F70315">
            <v>43891.105428240742</v>
          </cell>
          <cell r="G70315">
            <v>0</v>
          </cell>
        </row>
        <row r="70316">
          <cell r="A70316">
            <v>327725</v>
          </cell>
          <cell r="B70316">
            <v>870</v>
          </cell>
          <cell r="C70316">
            <v>44228.058229166672</v>
          </cell>
          <cell r="D70316">
            <v>5465</v>
          </cell>
          <cell r="E70316">
            <v>1200</v>
          </cell>
          <cell r="F70316">
            <v>44166.53392361111</v>
          </cell>
          <cell r="G70316">
            <v>0</v>
          </cell>
        </row>
        <row r="70317">
          <cell r="A70317">
            <v>327729</v>
          </cell>
          <cell r="B70317">
            <v>4335</v>
          </cell>
          <cell r="C70317">
            <v>44228.060891203713</v>
          </cell>
          <cell r="D70317">
            <v>13731</v>
          </cell>
          <cell r="E70317">
            <v>1200</v>
          </cell>
          <cell r="F70317">
            <v>44168.802858796298</v>
          </cell>
          <cell r="G70317">
            <v>0</v>
          </cell>
        </row>
        <row r="70318">
          <cell r="A70318">
            <v>327732</v>
          </cell>
          <cell r="B70318">
            <v>6182</v>
          </cell>
          <cell r="C70318">
            <v>44228.06181712963</v>
          </cell>
          <cell r="D70318">
            <v>264</v>
          </cell>
          <cell r="E70318">
            <v>960</v>
          </cell>
          <cell r="F70318">
            <v>44045.331446759257</v>
          </cell>
          <cell r="G70318">
            <v>0</v>
          </cell>
        </row>
        <row r="70319">
          <cell r="A70319">
            <v>327735</v>
          </cell>
          <cell r="B70319">
            <v>7099</v>
          </cell>
          <cell r="C70319">
            <v>44228.063831018517</v>
          </cell>
          <cell r="D70319">
            <v>10783</v>
          </cell>
          <cell r="E70319">
            <v>1200</v>
          </cell>
          <cell r="F70319">
            <v>43862.838495370372</v>
          </cell>
          <cell r="G70319">
            <v>0</v>
          </cell>
        </row>
        <row r="70320">
          <cell r="A70320">
            <v>327737</v>
          </cell>
          <cell r="B70320">
            <v>9540</v>
          </cell>
          <cell r="C70320">
            <v>44228.064409722218</v>
          </cell>
          <cell r="D70320">
            <v>6470</v>
          </cell>
          <cell r="E70320">
            <v>1200</v>
          </cell>
          <cell r="F70320">
            <v>44075.470451388886</v>
          </cell>
          <cell r="G70320">
            <v>0</v>
          </cell>
        </row>
        <row r="70321">
          <cell r="A70321">
            <v>327743</v>
          </cell>
          <cell r="B70321">
            <v>1856</v>
          </cell>
          <cell r="C70321">
            <v>44228.06690972222</v>
          </cell>
          <cell r="D70321">
            <v>5952</v>
          </cell>
          <cell r="E70321">
            <v>1200</v>
          </cell>
          <cell r="F70321">
            <v>44013.2809837963</v>
          </cell>
          <cell r="G70321">
            <v>0</v>
          </cell>
        </row>
        <row r="70322">
          <cell r="A70322">
            <v>327752</v>
          </cell>
          <cell r="B70322">
            <v>13032</v>
          </cell>
          <cell r="C70322">
            <v>44228.067939814813</v>
          </cell>
          <cell r="D70322">
            <v>232</v>
          </cell>
          <cell r="E70322">
            <v>1200</v>
          </cell>
          <cell r="F70322">
            <v>44136.205462962964</v>
          </cell>
          <cell r="G70322">
            <v>0</v>
          </cell>
        </row>
        <row r="70323">
          <cell r="A70323">
            <v>327754</v>
          </cell>
          <cell r="B70323">
            <v>11796</v>
          </cell>
          <cell r="C70323">
            <v>44228.071539351848</v>
          </cell>
          <cell r="D70323">
            <v>4236</v>
          </cell>
          <cell r="E70323">
            <v>0</v>
          </cell>
          <cell r="F70323">
            <v>44013.682164351849</v>
          </cell>
          <cell r="G70323">
            <v>0</v>
          </cell>
        </row>
        <row r="70324">
          <cell r="A70324">
            <v>327762</v>
          </cell>
          <cell r="B70324">
            <v>13164</v>
          </cell>
          <cell r="C70324">
            <v>44228.072442129633</v>
          </cell>
          <cell r="D70324">
            <v>1570</v>
          </cell>
          <cell r="E70324">
            <v>1200</v>
          </cell>
          <cell r="F70324">
            <v>43891.105428240742</v>
          </cell>
          <cell r="G70324">
            <v>0</v>
          </cell>
        </row>
        <row r="70325">
          <cell r="A70325">
            <v>327765</v>
          </cell>
          <cell r="B70325">
            <v>2484</v>
          </cell>
          <cell r="C70325">
            <v>44228.078148148154</v>
          </cell>
          <cell r="D70325">
            <v>11749</v>
          </cell>
          <cell r="E70325">
            <v>1200</v>
          </cell>
          <cell r="F70325">
            <v>44166.349050925928</v>
          </cell>
          <cell r="G70325">
            <v>0</v>
          </cell>
        </row>
        <row r="70326">
          <cell r="A70326">
            <v>327769</v>
          </cell>
          <cell r="B70326">
            <v>13923</v>
          </cell>
          <cell r="C70326">
            <v>44228.080671296288</v>
          </cell>
          <cell r="D70326">
            <v>1670</v>
          </cell>
          <cell r="E70326">
            <v>1200</v>
          </cell>
          <cell r="F70326">
            <v>43952.049432870372</v>
          </cell>
          <cell r="G70326">
            <v>0</v>
          </cell>
        </row>
        <row r="70327">
          <cell r="A70327">
            <v>327773</v>
          </cell>
          <cell r="B70327">
            <v>12555</v>
          </cell>
          <cell r="C70327">
            <v>44228.081238425933</v>
          </cell>
          <cell r="D70327">
            <v>12036</v>
          </cell>
          <cell r="E70327">
            <v>1200</v>
          </cell>
          <cell r="F70327">
            <v>44105.626203703701</v>
          </cell>
          <cell r="G70327">
            <v>0</v>
          </cell>
        </row>
        <row r="70328">
          <cell r="A70328">
            <v>327778</v>
          </cell>
          <cell r="B70328">
            <v>6950</v>
          </cell>
          <cell r="C70328">
            <v>44228.082337962973</v>
          </cell>
          <cell r="D70328">
            <v>7629</v>
          </cell>
          <cell r="E70328">
            <v>1200</v>
          </cell>
          <cell r="F70328">
            <v>43986.256631944445</v>
          </cell>
          <cell r="G70328">
            <v>0</v>
          </cell>
        </row>
        <row r="70329">
          <cell r="A70329">
            <v>327784</v>
          </cell>
          <cell r="B70329">
            <v>3989</v>
          </cell>
          <cell r="C70329">
            <v>44228.082997685182</v>
          </cell>
          <cell r="D70329">
            <v>13033</v>
          </cell>
          <cell r="E70329">
            <v>1200</v>
          </cell>
          <cell r="F70329">
            <v>44075.387592592589</v>
          </cell>
          <cell r="G70329">
            <v>0</v>
          </cell>
        </row>
        <row r="70330">
          <cell r="A70330">
            <v>327789</v>
          </cell>
          <cell r="B70330">
            <v>5163</v>
          </cell>
          <cell r="C70330">
            <v>44228.088402777779</v>
          </cell>
          <cell r="D70330">
            <v>10111</v>
          </cell>
          <cell r="E70330">
            <v>1200</v>
          </cell>
          <cell r="F70330">
            <v>43891.165625000001</v>
          </cell>
          <cell r="G70330">
            <v>0</v>
          </cell>
        </row>
        <row r="70331">
          <cell r="A70331">
            <v>327791</v>
          </cell>
          <cell r="B70331">
            <v>2260</v>
          </cell>
          <cell r="C70331">
            <v>44228.089201388888</v>
          </cell>
          <cell r="D70331">
            <v>6353</v>
          </cell>
          <cell r="E70331">
            <v>1200</v>
          </cell>
          <cell r="F70331">
            <v>43891.160011574073</v>
          </cell>
          <cell r="G70331">
            <v>0</v>
          </cell>
        </row>
        <row r="70332">
          <cell r="A70332">
            <v>327795</v>
          </cell>
          <cell r="B70332">
            <v>4648</v>
          </cell>
          <cell r="C70332">
            <v>44228.091481481482</v>
          </cell>
          <cell r="D70332">
            <v>8436</v>
          </cell>
          <cell r="E70332">
            <v>1200</v>
          </cell>
          <cell r="F70332">
            <v>43862.029675925929</v>
          </cell>
          <cell r="G70332">
            <v>0</v>
          </cell>
        </row>
        <row r="70333">
          <cell r="A70333">
            <v>327801</v>
          </cell>
          <cell r="B70333">
            <v>12919</v>
          </cell>
          <cell r="C70333">
            <v>44228.092604166668</v>
          </cell>
          <cell r="D70333">
            <v>4476</v>
          </cell>
          <cell r="E70333">
            <v>1200</v>
          </cell>
          <cell r="F70333">
            <v>44014.172569444447</v>
          </cell>
          <cell r="G70333">
            <v>0</v>
          </cell>
        </row>
        <row r="70334">
          <cell r="A70334">
            <v>327808</v>
          </cell>
          <cell r="B70334">
            <v>9856</v>
          </cell>
          <cell r="C70334">
            <v>44228.093854166669</v>
          </cell>
          <cell r="D70334">
            <v>12391</v>
          </cell>
          <cell r="E70334">
            <v>1200</v>
          </cell>
          <cell r="F70334">
            <v>44198.024780092594</v>
          </cell>
          <cell r="G70334">
            <v>0</v>
          </cell>
        </row>
        <row r="70335">
          <cell r="A70335">
            <v>327810</v>
          </cell>
          <cell r="B70335">
            <v>9241</v>
          </cell>
          <cell r="C70335">
            <v>44228.094710648147</v>
          </cell>
          <cell r="D70335">
            <v>13853</v>
          </cell>
          <cell r="E70335">
            <v>1200</v>
          </cell>
          <cell r="F70335">
            <v>44075.264965277776</v>
          </cell>
          <cell r="G70335">
            <v>0</v>
          </cell>
        </row>
        <row r="70336">
          <cell r="A70336">
            <v>327815</v>
          </cell>
          <cell r="B70336">
            <v>8935</v>
          </cell>
          <cell r="C70336">
            <v>44228.096307870372</v>
          </cell>
          <cell r="D70336">
            <v>6508</v>
          </cell>
          <cell r="E70336">
            <v>1200</v>
          </cell>
          <cell r="F70336">
            <v>43922.195034722223</v>
          </cell>
          <cell r="G70336">
            <v>0</v>
          </cell>
        </row>
        <row r="70337">
          <cell r="A70337">
            <v>327820</v>
          </cell>
          <cell r="B70337">
            <v>1623</v>
          </cell>
          <cell r="C70337">
            <v>44228.101215277777</v>
          </cell>
          <cell r="D70337">
            <v>4478</v>
          </cell>
          <cell r="E70337">
            <v>960</v>
          </cell>
          <cell r="F70337">
            <v>43892.460312499999</v>
          </cell>
          <cell r="G70337">
            <v>0</v>
          </cell>
        </row>
        <row r="70338">
          <cell r="A70338">
            <v>327825</v>
          </cell>
          <cell r="B70338">
            <v>2485</v>
          </cell>
          <cell r="C70338">
            <v>44228.102326388893</v>
          </cell>
          <cell r="D70338">
            <v>2167</v>
          </cell>
          <cell r="E70338">
            <v>1200</v>
          </cell>
          <cell r="F70338">
            <v>43983.320763888885</v>
          </cell>
          <cell r="G70338">
            <v>0</v>
          </cell>
        </row>
        <row r="70339">
          <cell r="A70339">
            <v>327830</v>
          </cell>
          <cell r="B70339">
            <v>13450</v>
          </cell>
          <cell r="C70339">
            <v>44228.103796296287</v>
          </cell>
          <cell r="D70339">
            <v>11954</v>
          </cell>
          <cell r="E70339">
            <v>1200</v>
          </cell>
          <cell r="F70339">
            <v>43922.163784722223</v>
          </cell>
          <cell r="G70339">
            <v>0</v>
          </cell>
        </row>
        <row r="70340">
          <cell r="A70340">
            <v>327834</v>
          </cell>
          <cell r="B70340">
            <v>9999</v>
          </cell>
          <cell r="C70340">
            <v>44228.105034722219</v>
          </cell>
          <cell r="D70340">
            <v>1834</v>
          </cell>
          <cell r="E70340">
            <v>1200</v>
          </cell>
          <cell r="F70340">
            <v>44045.603078703702</v>
          </cell>
          <cell r="G70340">
            <v>0</v>
          </cell>
        </row>
        <row r="70341">
          <cell r="A70341">
            <v>327836</v>
          </cell>
          <cell r="B70341">
            <v>7768</v>
          </cell>
          <cell r="C70341">
            <v>44228.110081018523</v>
          </cell>
          <cell r="D70341">
            <v>9650</v>
          </cell>
          <cell r="E70341">
            <v>1200</v>
          </cell>
          <cell r="F70341">
            <v>44106.247627314813</v>
          </cell>
          <cell r="G70341">
            <v>0</v>
          </cell>
        </row>
        <row r="70342">
          <cell r="A70342">
            <v>327838</v>
          </cell>
          <cell r="B70342">
            <v>7873</v>
          </cell>
          <cell r="C70342">
            <v>44228.112928240742</v>
          </cell>
          <cell r="D70342">
            <v>5355</v>
          </cell>
          <cell r="E70342">
            <v>1200</v>
          </cell>
          <cell r="F70342">
            <v>43985.126192129632</v>
          </cell>
          <cell r="G70342">
            <v>0</v>
          </cell>
        </row>
        <row r="70343">
          <cell r="A70343">
            <v>327842</v>
          </cell>
          <cell r="B70343">
            <v>5032</v>
          </cell>
          <cell r="C70343">
            <v>44228.11310185185</v>
          </cell>
          <cell r="D70343">
            <v>1849</v>
          </cell>
          <cell r="E70343">
            <v>1200</v>
          </cell>
          <cell r="F70343">
            <v>44013.146064814813</v>
          </cell>
          <cell r="G70343">
            <v>0</v>
          </cell>
        </row>
        <row r="70344">
          <cell r="A70344">
            <v>327846</v>
          </cell>
          <cell r="B70344">
            <v>4680</v>
          </cell>
          <cell r="C70344">
            <v>44228.113125000003</v>
          </cell>
          <cell r="D70344">
            <v>12504</v>
          </cell>
          <cell r="E70344">
            <v>1200</v>
          </cell>
          <cell r="F70344">
            <v>43833.397569444445</v>
          </cell>
          <cell r="G70344">
            <v>0</v>
          </cell>
        </row>
        <row r="70345">
          <cell r="A70345">
            <v>327847</v>
          </cell>
          <cell r="B70345">
            <v>12738</v>
          </cell>
          <cell r="C70345">
            <v>44228.11519675926</v>
          </cell>
          <cell r="D70345">
            <v>5927</v>
          </cell>
          <cell r="E70345">
            <v>1200</v>
          </cell>
          <cell r="F70345">
            <v>43862.03502314815</v>
          </cell>
          <cell r="G70345">
            <v>0</v>
          </cell>
        </row>
        <row r="70346">
          <cell r="A70346">
            <v>327848</v>
          </cell>
          <cell r="B70346">
            <v>639</v>
          </cell>
          <cell r="C70346">
            <v>44228.115243055552</v>
          </cell>
          <cell r="D70346">
            <v>11562</v>
          </cell>
          <cell r="E70346">
            <v>1200</v>
          </cell>
          <cell r="F70346">
            <v>44076.770902777775</v>
          </cell>
          <cell r="G70346">
            <v>0</v>
          </cell>
        </row>
        <row r="70347">
          <cell r="A70347">
            <v>327855</v>
          </cell>
          <cell r="B70347">
            <v>1188</v>
          </cell>
          <cell r="C70347">
            <v>44228.118506944447</v>
          </cell>
          <cell r="D70347">
            <v>12086</v>
          </cell>
          <cell r="E70347">
            <v>1200</v>
          </cell>
          <cell r="F70347">
            <v>44197.109861111108</v>
          </cell>
          <cell r="G70347">
            <v>0</v>
          </cell>
        </row>
        <row r="70348">
          <cell r="A70348">
            <v>327856</v>
          </cell>
          <cell r="B70348">
            <v>10636</v>
          </cell>
          <cell r="C70348">
            <v>44228.120138888888</v>
          </cell>
          <cell r="D70348">
            <v>940</v>
          </cell>
          <cell r="E70348">
            <v>1200</v>
          </cell>
          <cell r="F70348">
            <v>44198.597974537035</v>
          </cell>
          <cell r="G70348">
            <v>0</v>
          </cell>
        </row>
        <row r="70349">
          <cell r="A70349">
            <v>327857</v>
          </cell>
          <cell r="B70349">
            <v>2687</v>
          </cell>
          <cell r="C70349">
            <v>44228.120706018519</v>
          </cell>
          <cell r="D70349">
            <v>10192</v>
          </cell>
          <cell r="E70349">
            <v>1200</v>
          </cell>
          <cell r="F70349">
            <v>44013.023599537039</v>
          </cell>
          <cell r="G70349">
            <v>0</v>
          </cell>
        </row>
        <row r="70350">
          <cell r="A70350">
            <v>327859</v>
          </cell>
          <cell r="B70350">
            <v>9118</v>
          </cell>
          <cell r="C70350">
            <v>44228.130740740737</v>
          </cell>
          <cell r="D70350">
            <v>1897</v>
          </cell>
          <cell r="E70350">
            <v>1200</v>
          </cell>
          <cell r="F70350">
            <v>44166.034872685188</v>
          </cell>
          <cell r="G70350">
            <v>0</v>
          </cell>
        </row>
        <row r="70351">
          <cell r="A70351">
            <v>327861</v>
          </cell>
          <cell r="B70351">
            <v>9547</v>
          </cell>
          <cell r="C70351">
            <v>44228.131481481483</v>
          </cell>
          <cell r="D70351">
            <v>4236</v>
          </cell>
          <cell r="E70351">
            <v>960</v>
          </cell>
          <cell r="F70351">
            <v>44013.682164351849</v>
          </cell>
          <cell r="G70351">
            <v>0</v>
          </cell>
        </row>
        <row r="70352">
          <cell r="A70352">
            <v>327864</v>
          </cell>
          <cell r="B70352">
            <v>11840</v>
          </cell>
          <cell r="C70352">
            <v>44228.131574074083</v>
          </cell>
          <cell r="D70352">
            <v>12504</v>
          </cell>
          <cell r="E70352">
            <v>1200</v>
          </cell>
          <cell r="F70352">
            <v>43833.397569444445</v>
          </cell>
          <cell r="G70352">
            <v>0</v>
          </cell>
        </row>
        <row r="70353">
          <cell r="A70353">
            <v>327875</v>
          </cell>
          <cell r="B70353">
            <v>478</v>
          </cell>
          <cell r="C70353">
            <v>44228.136122685188</v>
          </cell>
          <cell r="D70353">
            <v>4621</v>
          </cell>
          <cell r="E70353">
            <v>960</v>
          </cell>
          <cell r="F70353">
            <v>44075.263368055559</v>
          </cell>
          <cell r="G70353">
            <v>0</v>
          </cell>
        </row>
        <row r="70354">
          <cell r="A70354">
            <v>327886</v>
          </cell>
          <cell r="B70354">
            <v>1695</v>
          </cell>
          <cell r="C70354">
            <v>44228.137152777781</v>
          </cell>
          <cell r="D70354">
            <v>4284</v>
          </cell>
          <cell r="E70354">
            <v>1200</v>
          </cell>
          <cell r="F70354">
            <v>43922.838472222225</v>
          </cell>
          <cell r="G70354">
            <v>0</v>
          </cell>
        </row>
        <row r="70355">
          <cell r="A70355">
            <v>327890</v>
          </cell>
          <cell r="B70355">
            <v>11110</v>
          </cell>
          <cell r="C70355">
            <v>44228.137824074067</v>
          </cell>
          <cell r="D70355">
            <v>11264</v>
          </cell>
          <cell r="E70355">
            <v>1200</v>
          </cell>
          <cell r="F70355">
            <v>44228.137824074074</v>
          </cell>
          <cell r="G70355">
            <v>1</v>
          </cell>
        </row>
        <row r="70356">
          <cell r="A70356">
            <v>327895</v>
          </cell>
          <cell r="B70356">
            <v>4481</v>
          </cell>
          <cell r="C70356">
            <v>44228.152800925927</v>
          </cell>
          <cell r="D70356">
            <v>3850</v>
          </cell>
          <cell r="E70356">
            <v>1200</v>
          </cell>
          <cell r="F70356">
            <v>44044.450995370367</v>
          </cell>
          <cell r="G70356">
            <v>0</v>
          </cell>
        </row>
        <row r="70357">
          <cell r="A70357">
            <v>327899</v>
          </cell>
          <cell r="B70357">
            <v>8679</v>
          </cell>
          <cell r="C70357">
            <v>44228.155462962961</v>
          </cell>
          <cell r="D70357">
            <v>4972</v>
          </cell>
          <cell r="E70357">
            <v>1200</v>
          </cell>
          <cell r="F70357">
            <v>43952.029305555552</v>
          </cell>
          <cell r="G70357">
            <v>0</v>
          </cell>
        </row>
        <row r="70358">
          <cell r="A70358">
            <v>327906</v>
          </cell>
          <cell r="B70358">
            <v>1080</v>
          </cell>
          <cell r="C70358">
            <v>44228.157314814824</v>
          </cell>
          <cell r="D70358">
            <v>1897</v>
          </cell>
          <cell r="E70358">
            <v>1200</v>
          </cell>
          <cell r="F70358">
            <v>44166.034872685188</v>
          </cell>
          <cell r="G70358">
            <v>0</v>
          </cell>
        </row>
        <row r="70359">
          <cell r="A70359">
            <v>327908</v>
          </cell>
          <cell r="B70359">
            <v>6583</v>
          </cell>
          <cell r="C70359">
            <v>44228.160057870373</v>
          </cell>
          <cell r="D70359">
            <v>7343</v>
          </cell>
          <cell r="E70359">
            <v>1200</v>
          </cell>
          <cell r="F70359">
            <v>44166.252939814818</v>
          </cell>
          <cell r="G70359">
            <v>0</v>
          </cell>
        </row>
        <row r="70360">
          <cell r="A70360">
            <v>327914</v>
          </cell>
          <cell r="B70360">
            <v>9240</v>
          </cell>
          <cell r="C70360">
            <v>44228.165717592587</v>
          </cell>
          <cell r="D70360">
            <v>13930</v>
          </cell>
          <cell r="E70360">
            <v>1200</v>
          </cell>
          <cell r="F70360">
            <v>44228.165717592594</v>
          </cell>
          <cell r="G70360">
            <v>1</v>
          </cell>
        </row>
        <row r="70361">
          <cell r="A70361">
            <v>327918</v>
          </cell>
          <cell r="B70361">
            <v>2146</v>
          </cell>
          <cell r="C70361">
            <v>44228.166388888887</v>
          </cell>
          <cell r="D70361">
            <v>10587</v>
          </cell>
          <cell r="E70361">
            <v>1200</v>
          </cell>
          <cell r="F70361">
            <v>44013.007175925923</v>
          </cell>
          <cell r="G70361">
            <v>0</v>
          </cell>
        </row>
        <row r="70362">
          <cell r="A70362">
            <v>327929</v>
          </cell>
          <cell r="B70362">
            <v>2238</v>
          </cell>
          <cell r="C70362">
            <v>44228.174490740741</v>
          </cell>
          <cell r="D70362">
            <v>1897</v>
          </cell>
          <cell r="E70362">
            <v>1200</v>
          </cell>
          <cell r="F70362">
            <v>44166.034872685188</v>
          </cell>
          <cell r="G70362">
            <v>0</v>
          </cell>
        </row>
        <row r="70363">
          <cell r="A70363">
            <v>327932</v>
          </cell>
          <cell r="B70363">
            <v>1744</v>
          </cell>
          <cell r="C70363">
            <v>44228.174895833326</v>
          </cell>
          <cell r="D70363">
            <v>104</v>
          </cell>
          <cell r="E70363">
            <v>1200</v>
          </cell>
          <cell r="F70363">
            <v>44013.286412037036</v>
          </cell>
          <cell r="G70363">
            <v>0</v>
          </cell>
        </row>
        <row r="70364">
          <cell r="A70364">
            <v>327938</v>
          </cell>
          <cell r="B70364">
            <v>1687</v>
          </cell>
          <cell r="C70364">
            <v>44228.175219907411</v>
          </cell>
          <cell r="D70364">
            <v>9650</v>
          </cell>
          <cell r="E70364">
            <v>960</v>
          </cell>
          <cell r="F70364">
            <v>44106.247627314813</v>
          </cell>
          <cell r="G70364">
            <v>0</v>
          </cell>
        </row>
        <row r="70365">
          <cell r="A70365">
            <v>327943</v>
          </cell>
          <cell r="B70365">
            <v>6991</v>
          </cell>
          <cell r="C70365">
            <v>44228.176805555559</v>
          </cell>
          <cell r="D70365">
            <v>12809</v>
          </cell>
          <cell r="E70365">
            <v>1200</v>
          </cell>
          <cell r="F70365">
            <v>44197.246342592596</v>
          </cell>
          <cell r="G70365">
            <v>0</v>
          </cell>
        </row>
        <row r="70366">
          <cell r="A70366">
            <v>327954</v>
          </cell>
          <cell r="B70366">
            <v>7794</v>
          </cell>
          <cell r="C70366">
            <v>44228.178796296299</v>
          </cell>
          <cell r="D70366">
            <v>11233</v>
          </cell>
          <cell r="E70366">
            <v>1200</v>
          </cell>
          <cell r="F70366">
            <v>44228.178796296299</v>
          </cell>
          <cell r="G70366">
            <v>1</v>
          </cell>
        </row>
        <row r="70367">
          <cell r="A70367">
            <v>327955</v>
          </cell>
          <cell r="B70367">
            <v>1814</v>
          </cell>
          <cell r="C70367">
            <v>44228.182708333326</v>
          </cell>
          <cell r="D70367">
            <v>4946</v>
          </cell>
          <cell r="E70367">
            <v>1200</v>
          </cell>
          <cell r="F70367">
            <v>44013.952685185184</v>
          </cell>
          <cell r="G70367">
            <v>0</v>
          </cell>
        </row>
        <row r="70368">
          <cell r="A70368">
            <v>327967</v>
          </cell>
          <cell r="B70368">
            <v>6620</v>
          </cell>
          <cell r="C70368">
            <v>44228.194224537037</v>
          </cell>
          <cell r="D70368">
            <v>10630</v>
          </cell>
          <cell r="E70368">
            <v>1200</v>
          </cell>
          <cell r="F70368">
            <v>44136.003217592595</v>
          </cell>
          <cell r="G70368">
            <v>0</v>
          </cell>
        </row>
        <row r="70369">
          <cell r="A70369">
            <v>327973</v>
          </cell>
          <cell r="B70369">
            <v>4353</v>
          </cell>
          <cell r="C70369">
            <v>44228.198379629634</v>
          </cell>
          <cell r="D70369">
            <v>2343</v>
          </cell>
          <cell r="E70369">
            <v>1200</v>
          </cell>
          <cell r="F70369">
            <v>43952.033032407409</v>
          </cell>
          <cell r="G70369">
            <v>0</v>
          </cell>
        </row>
        <row r="70370">
          <cell r="A70370">
            <v>327979</v>
          </cell>
          <cell r="B70370">
            <v>446</v>
          </cell>
          <cell r="C70370">
            <v>44228.199155092603</v>
          </cell>
          <cell r="D70370">
            <v>4283</v>
          </cell>
          <cell r="E70370">
            <v>1200</v>
          </cell>
          <cell r="F70370">
            <v>43983.649594907409</v>
          </cell>
          <cell r="G70370">
            <v>0</v>
          </cell>
        </row>
        <row r="70371">
          <cell r="A70371">
            <v>327986</v>
          </cell>
          <cell r="B70371">
            <v>1521</v>
          </cell>
          <cell r="C70371">
            <v>44228.199629629627</v>
          </cell>
          <cell r="D70371">
            <v>638</v>
          </cell>
          <cell r="E70371">
            <v>1200</v>
          </cell>
          <cell r="F70371">
            <v>44166.575787037036</v>
          </cell>
          <cell r="G70371">
            <v>0</v>
          </cell>
        </row>
        <row r="70372">
          <cell r="A70372">
            <v>327988</v>
          </cell>
          <cell r="B70372">
            <v>2709</v>
          </cell>
          <cell r="C70372">
            <v>44228.199988425928</v>
          </cell>
          <cell r="D70372">
            <v>7363</v>
          </cell>
          <cell r="E70372">
            <v>1200</v>
          </cell>
          <cell r="F70372">
            <v>44199.606886574074</v>
          </cell>
          <cell r="G70372">
            <v>0</v>
          </cell>
        </row>
        <row r="70373">
          <cell r="A70373">
            <v>327994</v>
          </cell>
          <cell r="B70373">
            <v>11769</v>
          </cell>
          <cell r="C70373">
            <v>44228.201967592591</v>
          </cell>
          <cell r="D70373">
            <v>8508</v>
          </cell>
          <cell r="E70373">
            <v>1200</v>
          </cell>
          <cell r="F70373">
            <v>43831.426666666666</v>
          </cell>
          <cell r="G70373">
            <v>0</v>
          </cell>
        </row>
        <row r="70374">
          <cell r="A70374">
            <v>327996</v>
          </cell>
          <cell r="B70374">
            <v>8379</v>
          </cell>
          <cell r="C70374">
            <v>44228.214409722219</v>
          </cell>
          <cell r="D70374">
            <v>10347</v>
          </cell>
          <cell r="E70374">
            <v>1200</v>
          </cell>
          <cell r="F70374">
            <v>44076.1249537037</v>
          </cell>
          <cell r="G70374">
            <v>0</v>
          </cell>
        </row>
        <row r="70375">
          <cell r="A70375">
            <v>328000</v>
          </cell>
          <cell r="B70375">
            <v>13533</v>
          </cell>
          <cell r="C70375">
            <v>44228.214687500003</v>
          </cell>
          <cell r="D70375">
            <v>8530</v>
          </cell>
          <cell r="E70375">
            <v>1200</v>
          </cell>
          <cell r="F70375">
            <v>44136.910833333335</v>
          </cell>
          <cell r="G70375">
            <v>0</v>
          </cell>
        </row>
        <row r="70376">
          <cell r="A70376">
            <v>328003</v>
          </cell>
          <cell r="B70376">
            <v>10297</v>
          </cell>
          <cell r="C70376">
            <v>44228.220046296286</v>
          </cell>
          <cell r="D70376">
            <v>1737</v>
          </cell>
          <cell r="E70376">
            <v>960</v>
          </cell>
          <cell r="F70376">
            <v>43923.047071759262</v>
          </cell>
          <cell r="G70376">
            <v>0</v>
          </cell>
        </row>
        <row r="70377">
          <cell r="A70377">
            <v>328006</v>
          </cell>
          <cell r="B70377">
            <v>988</v>
          </cell>
          <cell r="C70377">
            <v>44228.222974537042</v>
          </cell>
          <cell r="D70377">
            <v>13813</v>
          </cell>
          <cell r="E70377">
            <v>1200</v>
          </cell>
          <cell r="F70377">
            <v>43923.310972222222</v>
          </cell>
          <cell r="G70377">
            <v>0</v>
          </cell>
        </row>
        <row r="70378">
          <cell r="A70378">
            <v>328012</v>
          </cell>
          <cell r="B70378">
            <v>944</v>
          </cell>
          <cell r="C70378">
            <v>44228.223460648151</v>
          </cell>
          <cell r="D70378">
            <v>831</v>
          </cell>
          <cell r="E70378">
            <v>1200</v>
          </cell>
          <cell r="F70378">
            <v>43952.334629629629</v>
          </cell>
          <cell r="G70378">
            <v>0</v>
          </cell>
        </row>
        <row r="70379">
          <cell r="A70379">
            <v>328013</v>
          </cell>
          <cell r="B70379">
            <v>7090</v>
          </cell>
          <cell r="C70379">
            <v>44228.230694444443</v>
          </cell>
          <cell r="D70379">
            <v>704</v>
          </cell>
          <cell r="E70379">
            <v>1200</v>
          </cell>
          <cell r="F70379">
            <v>44075.203321759262</v>
          </cell>
          <cell r="G70379">
            <v>0</v>
          </cell>
        </row>
        <row r="70380">
          <cell r="A70380">
            <v>328014</v>
          </cell>
          <cell r="B70380">
            <v>9333</v>
          </cell>
          <cell r="C70380">
            <v>44228.235185185193</v>
          </cell>
          <cell r="D70380">
            <v>6266</v>
          </cell>
          <cell r="E70380">
            <v>0</v>
          </cell>
          <cell r="F70380">
            <v>43863.602118055554</v>
          </cell>
          <cell r="G70380">
            <v>0</v>
          </cell>
        </row>
        <row r="70381">
          <cell r="A70381">
            <v>328021</v>
          </cell>
          <cell r="B70381">
            <v>5072</v>
          </cell>
          <cell r="C70381">
            <v>44228.236620370371</v>
          </cell>
          <cell r="D70381">
            <v>4946</v>
          </cell>
          <cell r="E70381">
            <v>0</v>
          </cell>
          <cell r="F70381">
            <v>44013.952685185184</v>
          </cell>
          <cell r="G70381">
            <v>0</v>
          </cell>
        </row>
        <row r="70382">
          <cell r="A70382">
            <v>328028</v>
          </cell>
          <cell r="B70382">
            <v>3360</v>
          </cell>
          <cell r="C70382">
            <v>44228.238379629627</v>
          </cell>
          <cell r="D70382">
            <v>8064</v>
          </cell>
          <cell r="E70382">
            <v>1200</v>
          </cell>
          <cell r="F70382">
            <v>43832.876203703701</v>
          </cell>
          <cell r="G70382">
            <v>0</v>
          </cell>
        </row>
        <row r="70383">
          <cell r="A70383">
            <v>328032</v>
          </cell>
          <cell r="B70383">
            <v>8819</v>
          </cell>
          <cell r="C70383">
            <v>44228.242106481477</v>
          </cell>
          <cell r="D70383">
            <v>10304</v>
          </cell>
          <cell r="E70383">
            <v>1200</v>
          </cell>
          <cell r="F70383">
            <v>43891.918229166666</v>
          </cell>
          <cell r="G70383">
            <v>0</v>
          </cell>
        </row>
        <row r="70384">
          <cell r="A70384">
            <v>328038</v>
          </cell>
          <cell r="B70384">
            <v>7431</v>
          </cell>
          <cell r="C70384">
            <v>44228.245717592603</v>
          </cell>
          <cell r="D70384">
            <v>2780</v>
          </cell>
          <cell r="E70384">
            <v>1200</v>
          </cell>
          <cell r="F70384">
            <v>44044.350624999999</v>
          </cell>
          <cell r="G70384">
            <v>0</v>
          </cell>
        </row>
        <row r="70385">
          <cell r="A70385">
            <v>328044</v>
          </cell>
          <cell r="B70385">
            <v>1392</v>
          </cell>
          <cell r="C70385">
            <v>44228.250625000001</v>
          </cell>
          <cell r="D70385">
            <v>1275</v>
          </cell>
          <cell r="E70385">
            <v>1200</v>
          </cell>
          <cell r="F70385">
            <v>44228.250625000001</v>
          </cell>
          <cell r="G70385">
            <v>1</v>
          </cell>
        </row>
        <row r="70386">
          <cell r="A70386">
            <v>328048</v>
          </cell>
          <cell r="B70386">
            <v>9159</v>
          </cell>
          <cell r="C70386">
            <v>44228.250694444447</v>
          </cell>
          <cell r="D70386">
            <v>6669</v>
          </cell>
          <cell r="E70386">
            <v>1200</v>
          </cell>
          <cell r="F70386">
            <v>44105.00309027778</v>
          </cell>
          <cell r="G70386">
            <v>0</v>
          </cell>
        </row>
        <row r="70387">
          <cell r="A70387">
            <v>328053</v>
          </cell>
          <cell r="B70387">
            <v>4152</v>
          </cell>
          <cell r="C70387">
            <v>44228.251284722217</v>
          </cell>
          <cell r="D70387">
            <v>6353</v>
          </cell>
          <cell r="E70387">
            <v>1200</v>
          </cell>
          <cell r="F70387">
            <v>43891.160011574073</v>
          </cell>
          <cell r="G70387">
            <v>0</v>
          </cell>
        </row>
        <row r="70388">
          <cell r="A70388">
            <v>328066</v>
          </cell>
          <cell r="B70388">
            <v>9914</v>
          </cell>
          <cell r="C70388">
            <v>44228.257650462961</v>
          </cell>
          <cell r="D70388">
            <v>8823</v>
          </cell>
          <cell r="E70388">
            <v>1200</v>
          </cell>
          <cell r="F70388">
            <v>44136.460150462961</v>
          </cell>
          <cell r="G70388">
            <v>0</v>
          </cell>
        </row>
        <row r="70389">
          <cell r="A70389">
            <v>328072</v>
          </cell>
          <cell r="B70389">
            <v>5137</v>
          </cell>
          <cell r="C70389">
            <v>44228.258796296293</v>
          </cell>
          <cell r="D70389">
            <v>11700</v>
          </cell>
          <cell r="E70389">
            <v>1200</v>
          </cell>
          <cell r="F70389">
            <v>43833.01934027778</v>
          </cell>
          <cell r="G70389">
            <v>0</v>
          </cell>
        </row>
        <row r="70390">
          <cell r="A70390">
            <v>328077</v>
          </cell>
          <cell r="B70390">
            <v>2537</v>
          </cell>
          <cell r="C70390">
            <v>44228.258831018517</v>
          </cell>
          <cell r="D70390">
            <v>291</v>
          </cell>
          <cell r="E70390">
            <v>1200</v>
          </cell>
          <cell r="F70390">
            <v>44197.072800925926</v>
          </cell>
          <cell r="G70390">
            <v>0</v>
          </cell>
        </row>
        <row r="70391">
          <cell r="A70391">
            <v>328082</v>
          </cell>
          <cell r="B70391">
            <v>4720</v>
          </cell>
          <cell r="C70391">
            <v>44228.25984953704</v>
          </cell>
          <cell r="D70391">
            <v>7734</v>
          </cell>
          <cell r="E70391">
            <v>960</v>
          </cell>
          <cell r="F70391">
            <v>44044.098761574074</v>
          </cell>
          <cell r="G70391">
            <v>0</v>
          </cell>
        </row>
        <row r="70392">
          <cell r="A70392">
            <v>328085</v>
          </cell>
          <cell r="B70392">
            <v>6563</v>
          </cell>
          <cell r="C70392">
            <v>44228.262071759258</v>
          </cell>
          <cell r="D70392">
            <v>2387</v>
          </cell>
          <cell r="E70392">
            <v>1200</v>
          </cell>
          <cell r="F70392">
            <v>43836.127511574072</v>
          </cell>
          <cell r="G70392">
            <v>0</v>
          </cell>
        </row>
        <row r="70393">
          <cell r="A70393">
            <v>328089</v>
          </cell>
          <cell r="B70393">
            <v>11254</v>
          </cell>
          <cell r="C70393">
            <v>44228.267546296287</v>
          </cell>
          <cell r="D70393">
            <v>4361</v>
          </cell>
          <cell r="E70393">
            <v>1200</v>
          </cell>
          <cell r="F70393">
            <v>44166.461400462962</v>
          </cell>
          <cell r="G70393">
            <v>0</v>
          </cell>
        </row>
        <row r="70394">
          <cell r="A70394">
            <v>328090</v>
          </cell>
          <cell r="B70394">
            <v>4502</v>
          </cell>
          <cell r="C70394">
            <v>44228.267928240741</v>
          </cell>
          <cell r="D70394">
            <v>11749</v>
          </cell>
          <cell r="E70394">
            <v>1200</v>
          </cell>
          <cell r="F70394">
            <v>44166.349050925928</v>
          </cell>
          <cell r="G70394">
            <v>0</v>
          </cell>
        </row>
        <row r="70395">
          <cell r="A70395">
            <v>328095</v>
          </cell>
          <cell r="B70395">
            <v>11969</v>
          </cell>
          <cell r="C70395">
            <v>44228.272488425922</v>
          </cell>
          <cell r="D70395">
            <v>7569</v>
          </cell>
          <cell r="E70395">
            <v>1200</v>
          </cell>
          <cell r="F70395">
            <v>44166.333518518521</v>
          </cell>
          <cell r="G70395">
            <v>0</v>
          </cell>
        </row>
        <row r="70396">
          <cell r="A70396">
            <v>328101</v>
          </cell>
          <cell r="B70396">
            <v>7670</v>
          </cell>
          <cell r="C70396">
            <v>44228.273587962962</v>
          </cell>
          <cell r="D70396">
            <v>2598</v>
          </cell>
          <cell r="E70396">
            <v>1200</v>
          </cell>
          <cell r="F70396">
            <v>44137.036446759259</v>
          </cell>
          <cell r="G70396">
            <v>0</v>
          </cell>
        </row>
        <row r="70397">
          <cell r="A70397">
            <v>328103</v>
          </cell>
          <cell r="B70397">
            <v>8157</v>
          </cell>
          <cell r="C70397">
            <v>44228.275567129633</v>
          </cell>
          <cell r="D70397">
            <v>6946</v>
          </cell>
          <cell r="E70397">
            <v>1200</v>
          </cell>
          <cell r="F70397">
            <v>44197.497488425928</v>
          </cell>
          <cell r="G70397">
            <v>0</v>
          </cell>
        </row>
        <row r="70398">
          <cell r="A70398">
            <v>328108</v>
          </cell>
          <cell r="B70398">
            <v>7458</v>
          </cell>
          <cell r="C70398">
            <v>44228.276296296302</v>
          </cell>
          <cell r="D70398">
            <v>12094</v>
          </cell>
          <cell r="E70398">
            <v>1200</v>
          </cell>
          <cell r="F70398">
            <v>44167.375254629631</v>
          </cell>
          <cell r="G70398">
            <v>0</v>
          </cell>
        </row>
        <row r="70399">
          <cell r="A70399">
            <v>328115</v>
          </cell>
          <cell r="B70399">
            <v>11721</v>
          </cell>
          <cell r="C70399">
            <v>44228.280416666668</v>
          </cell>
          <cell r="D70399">
            <v>5216</v>
          </cell>
          <cell r="E70399">
            <v>1200</v>
          </cell>
          <cell r="F70399">
            <v>44166.069513888891</v>
          </cell>
          <cell r="G70399">
            <v>0</v>
          </cell>
        </row>
        <row r="70400">
          <cell r="A70400">
            <v>328116</v>
          </cell>
          <cell r="B70400">
            <v>13061</v>
          </cell>
          <cell r="C70400">
            <v>44228.280671296299</v>
          </cell>
          <cell r="D70400">
            <v>9608</v>
          </cell>
          <cell r="E70400">
            <v>1200</v>
          </cell>
          <cell r="F70400">
            <v>44076.014999999999</v>
          </cell>
          <cell r="G70400">
            <v>0</v>
          </cell>
        </row>
        <row r="70401">
          <cell r="A70401">
            <v>328124</v>
          </cell>
          <cell r="B70401">
            <v>2968</v>
          </cell>
          <cell r="C70401">
            <v>44228.287280092591</v>
          </cell>
          <cell r="D70401">
            <v>11264</v>
          </cell>
          <cell r="E70401">
            <v>1200</v>
          </cell>
          <cell r="F70401">
            <v>44228.137824074074</v>
          </cell>
          <cell r="G70401">
            <v>0</v>
          </cell>
        </row>
        <row r="70402">
          <cell r="A70402">
            <v>328128</v>
          </cell>
          <cell r="B70402">
            <v>2845</v>
          </cell>
          <cell r="C70402">
            <v>44228.289386574077</v>
          </cell>
          <cell r="D70402">
            <v>3224</v>
          </cell>
          <cell r="E70402">
            <v>1200</v>
          </cell>
          <cell r="F70402">
            <v>44136.470231481479</v>
          </cell>
          <cell r="G70402">
            <v>0</v>
          </cell>
        </row>
        <row r="70403">
          <cell r="A70403">
            <v>328135</v>
          </cell>
          <cell r="B70403">
            <v>9283</v>
          </cell>
          <cell r="C70403">
            <v>44228.29347222222</v>
          </cell>
          <cell r="D70403">
            <v>11664</v>
          </cell>
          <cell r="E70403">
            <v>1200</v>
          </cell>
          <cell r="F70403">
            <v>44105.660173611112</v>
          </cell>
          <cell r="G70403">
            <v>0</v>
          </cell>
        </row>
        <row r="70404">
          <cell r="A70404">
            <v>328136</v>
          </cell>
          <cell r="B70404">
            <v>6323</v>
          </cell>
          <cell r="C70404">
            <v>44228.293692129628</v>
          </cell>
          <cell r="D70404">
            <v>12391</v>
          </cell>
          <cell r="E70404">
            <v>1200</v>
          </cell>
          <cell r="F70404">
            <v>44198.024780092594</v>
          </cell>
          <cell r="G70404">
            <v>0</v>
          </cell>
        </row>
        <row r="70405">
          <cell r="A70405">
            <v>328137</v>
          </cell>
          <cell r="B70405">
            <v>13927</v>
          </cell>
          <cell r="C70405">
            <v>44228.295706018522</v>
          </cell>
          <cell r="D70405">
            <v>9755</v>
          </cell>
          <cell r="E70405">
            <v>1200</v>
          </cell>
          <cell r="F70405">
            <v>44167.099872685183</v>
          </cell>
          <cell r="G70405">
            <v>0</v>
          </cell>
        </row>
        <row r="70406">
          <cell r="A70406">
            <v>328140</v>
          </cell>
          <cell r="B70406">
            <v>11677</v>
          </cell>
          <cell r="C70406">
            <v>44228.297071759262</v>
          </cell>
          <cell r="D70406">
            <v>8364</v>
          </cell>
          <cell r="E70406">
            <v>0</v>
          </cell>
          <cell r="F70406">
            <v>44197.986354166664</v>
          </cell>
          <cell r="G70406">
            <v>0</v>
          </cell>
        </row>
        <row r="70407">
          <cell r="A70407">
            <v>328142</v>
          </cell>
          <cell r="B70407">
            <v>3582</v>
          </cell>
          <cell r="C70407">
            <v>44228.300636574073</v>
          </cell>
          <cell r="D70407">
            <v>3237</v>
          </cell>
          <cell r="E70407">
            <v>1200</v>
          </cell>
          <cell r="F70407">
            <v>44137.304363425923</v>
          </cell>
          <cell r="G70407">
            <v>0</v>
          </cell>
        </row>
        <row r="70408">
          <cell r="A70408">
            <v>328145</v>
          </cell>
          <cell r="B70408">
            <v>3449</v>
          </cell>
          <cell r="C70408">
            <v>44228.301226851851</v>
          </cell>
          <cell r="D70408">
            <v>10805</v>
          </cell>
          <cell r="E70408">
            <v>1200</v>
          </cell>
          <cell r="F70408">
            <v>44075.547384259262</v>
          </cell>
          <cell r="G70408">
            <v>0</v>
          </cell>
        </row>
        <row r="70409">
          <cell r="A70409">
            <v>328151</v>
          </cell>
          <cell r="B70409">
            <v>9059</v>
          </cell>
          <cell r="C70409">
            <v>44228.302060185182</v>
          </cell>
          <cell r="D70409">
            <v>11726</v>
          </cell>
          <cell r="E70409">
            <v>960</v>
          </cell>
          <cell r="F70409">
            <v>43835.526423611111</v>
          </cell>
          <cell r="G70409">
            <v>0</v>
          </cell>
        </row>
        <row r="70410">
          <cell r="A70410">
            <v>328152</v>
          </cell>
          <cell r="B70410">
            <v>9204</v>
          </cell>
          <cell r="C70410">
            <v>44228.304224537038</v>
          </cell>
          <cell r="D70410">
            <v>11437</v>
          </cell>
          <cell r="E70410">
            <v>1200</v>
          </cell>
          <cell r="F70410">
            <v>43923.125856481478</v>
          </cell>
          <cell r="G70410">
            <v>0</v>
          </cell>
        </row>
        <row r="70411">
          <cell r="A70411">
            <v>328162</v>
          </cell>
          <cell r="B70411">
            <v>2262</v>
          </cell>
          <cell r="C70411">
            <v>44228.312916666669</v>
          </cell>
          <cell r="D70411">
            <v>5994</v>
          </cell>
          <cell r="E70411">
            <v>960</v>
          </cell>
          <cell r="F70411">
            <v>43833.741469907407</v>
          </cell>
          <cell r="G70411">
            <v>0</v>
          </cell>
        </row>
        <row r="70412">
          <cell r="A70412">
            <v>328163</v>
          </cell>
          <cell r="B70412">
            <v>9723</v>
          </cell>
          <cell r="C70412">
            <v>44228.31523148148</v>
          </cell>
          <cell r="D70412">
            <v>4621</v>
          </cell>
          <cell r="E70412">
            <v>1200</v>
          </cell>
          <cell r="F70412">
            <v>44075.263368055559</v>
          </cell>
          <cell r="G70412">
            <v>0</v>
          </cell>
        </row>
        <row r="70413">
          <cell r="A70413">
            <v>328164</v>
          </cell>
          <cell r="B70413">
            <v>12154</v>
          </cell>
          <cell r="C70413">
            <v>44228.319722222222</v>
          </cell>
          <cell r="D70413">
            <v>10080</v>
          </cell>
          <cell r="E70413">
            <v>1200</v>
          </cell>
          <cell r="F70413">
            <v>44044.264340277776</v>
          </cell>
          <cell r="G70413">
            <v>0</v>
          </cell>
        </row>
        <row r="70414">
          <cell r="A70414">
            <v>328171</v>
          </cell>
          <cell r="B70414">
            <v>8834</v>
          </cell>
          <cell r="C70414">
            <v>44228.323425925933</v>
          </cell>
          <cell r="D70414">
            <v>7193</v>
          </cell>
          <cell r="E70414">
            <v>1200</v>
          </cell>
          <cell r="F70414">
            <v>44197.467766203707</v>
          </cell>
          <cell r="G70414">
            <v>0</v>
          </cell>
        </row>
        <row r="70415">
          <cell r="A70415">
            <v>328174</v>
          </cell>
          <cell r="B70415">
            <v>4428</v>
          </cell>
          <cell r="C70415">
            <v>44228.326307870368</v>
          </cell>
          <cell r="D70415">
            <v>8103</v>
          </cell>
          <cell r="E70415">
            <v>1200</v>
          </cell>
          <cell r="F70415">
            <v>44105.618298611109</v>
          </cell>
          <cell r="G70415">
            <v>0</v>
          </cell>
        </row>
        <row r="70416">
          <cell r="A70416">
            <v>328181</v>
          </cell>
          <cell r="B70416">
            <v>5072</v>
          </cell>
          <cell r="C70416">
            <v>44228.331412037027</v>
          </cell>
          <cell r="D70416">
            <v>8404</v>
          </cell>
          <cell r="E70416">
            <v>1200</v>
          </cell>
          <cell r="F70416">
            <v>43862.8516087963</v>
          </cell>
          <cell r="G70416">
            <v>0</v>
          </cell>
        </row>
        <row r="70417">
          <cell r="A70417">
            <v>328187</v>
          </cell>
          <cell r="B70417">
            <v>3290</v>
          </cell>
          <cell r="C70417">
            <v>44228.332974537043</v>
          </cell>
          <cell r="D70417">
            <v>7062</v>
          </cell>
          <cell r="E70417">
            <v>1200</v>
          </cell>
          <cell r="F70417">
            <v>43832.040196759262</v>
          </cell>
          <cell r="G70417">
            <v>0</v>
          </cell>
        </row>
        <row r="70418">
          <cell r="A70418">
            <v>328189</v>
          </cell>
          <cell r="B70418">
            <v>10098</v>
          </cell>
          <cell r="C70418">
            <v>44228.335497685177</v>
          </cell>
          <cell r="D70418">
            <v>10347</v>
          </cell>
          <cell r="E70418">
            <v>1200</v>
          </cell>
          <cell r="F70418">
            <v>44076.1249537037</v>
          </cell>
          <cell r="G70418">
            <v>0</v>
          </cell>
        </row>
        <row r="70419">
          <cell r="A70419">
            <v>328192</v>
          </cell>
          <cell r="B70419">
            <v>639</v>
          </cell>
          <cell r="C70419">
            <v>44228.335995370369</v>
          </cell>
          <cell r="D70419">
            <v>2167</v>
          </cell>
          <cell r="E70419">
            <v>1200</v>
          </cell>
          <cell r="F70419">
            <v>43983.320763888885</v>
          </cell>
          <cell r="G70419">
            <v>0</v>
          </cell>
        </row>
        <row r="70420">
          <cell r="A70420">
            <v>328196</v>
          </cell>
          <cell r="B70420">
            <v>1245</v>
          </cell>
          <cell r="C70420">
            <v>44228.338599537034</v>
          </cell>
          <cell r="D70420">
            <v>11210</v>
          </cell>
          <cell r="E70420">
            <v>1200</v>
          </cell>
          <cell r="F70420">
            <v>43922.334780092591</v>
          </cell>
          <cell r="G70420">
            <v>0</v>
          </cell>
        </row>
        <row r="70421">
          <cell r="A70421">
            <v>328200</v>
          </cell>
          <cell r="B70421">
            <v>4429</v>
          </cell>
          <cell r="C70421">
            <v>44228.340717592589</v>
          </cell>
          <cell r="D70421">
            <v>704</v>
          </cell>
          <cell r="E70421">
            <v>1200</v>
          </cell>
          <cell r="F70421">
            <v>44075.203321759262</v>
          </cell>
          <cell r="G70421">
            <v>0</v>
          </cell>
        </row>
        <row r="70422">
          <cell r="A70422">
            <v>328204</v>
          </cell>
          <cell r="B70422">
            <v>4428</v>
          </cell>
          <cell r="C70422">
            <v>44228.342881944453</v>
          </cell>
          <cell r="D70422">
            <v>4499</v>
          </cell>
          <cell r="E70422">
            <v>1200</v>
          </cell>
          <cell r="F70422">
            <v>44015.753518518519</v>
          </cell>
          <cell r="G70422">
            <v>0</v>
          </cell>
        </row>
        <row r="70423">
          <cell r="A70423">
            <v>328210</v>
          </cell>
          <cell r="B70423">
            <v>4583</v>
          </cell>
          <cell r="C70423">
            <v>44228.344259259262</v>
          </cell>
          <cell r="D70423">
            <v>6508</v>
          </cell>
          <cell r="E70423">
            <v>1200</v>
          </cell>
          <cell r="F70423">
            <v>43922.195034722223</v>
          </cell>
          <cell r="G70423">
            <v>0</v>
          </cell>
        </row>
        <row r="70424">
          <cell r="A70424">
            <v>328216</v>
          </cell>
          <cell r="B70424">
            <v>3934</v>
          </cell>
          <cell r="C70424">
            <v>44228.348067129627</v>
          </cell>
          <cell r="D70424">
            <v>4782</v>
          </cell>
          <cell r="E70424">
            <v>1200</v>
          </cell>
          <cell r="F70424">
            <v>44105.143101851849</v>
          </cell>
          <cell r="G70424">
            <v>0</v>
          </cell>
        </row>
        <row r="70425">
          <cell r="A70425">
            <v>328221</v>
          </cell>
          <cell r="B70425">
            <v>6713</v>
          </cell>
          <cell r="C70425">
            <v>44228.361458333333</v>
          </cell>
          <cell r="D70425">
            <v>5272</v>
          </cell>
          <cell r="E70425">
            <v>1200</v>
          </cell>
          <cell r="F70425">
            <v>44136.199131944442</v>
          </cell>
          <cell r="G70425">
            <v>0</v>
          </cell>
        </row>
        <row r="70426">
          <cell r="A70426">
            <v>328228</v>
          </cell>
          <cell r="B70426">
            <v>3867</v>
          </cell>
          <cell r="C70426">
            <v>44228.367407407408</v>
          </cell>
          <cell r="D70426">
            <v>11726</v>
          </cell>
          <cell r="E70426">
            <v>1200</v>
          </cell>
          <cell r="F70426">
            <v>43835.526423611111</v>
          </cell>
          <cell r="G70426">
            <v>0</v>
          </cell>
        </row>
        <row r="70427">
          <cell r="A70427">
            <v>328232</v>
          </cell>
          <cell r="B70427">
            <v>3290</v>
          </cell>
          <cell r="C70427">
            <v>44228.368171296293</v>
          </cell>
          <cell r="D70427">
            <v>12086</v>
          </cell>
          <cell r="E70427">
            <v>0</v>
          </cell>
          <cell r="F70427">
            <v>44197.109861111108</v>
          </cell>
          <cell r="G70427">
            <v>0</v>
          </cell>
        </row>
        <row r="70428">
          <cell r="A70428">
            <v>328239</v>
          </cell>
          <cell r="B70428">
            <v>8287</v>
          </cell>
          <cell r="C70428">
            <v>44228.372673611113</v>
          </cell>
          <cell r="D70428">
            <v>140</v>
          </cell>
          <cell r="E70428">
            <v>1200</v>
          </cell>
          <cell r="F70428">
            <v>44228.372673611113</v>
          </cell>
          <cell r="G70428">
            <v>1</v>
          </cell>
        </row>
        <row r="70429">
          <cell r="A70429">
            <v>328241</v>
          </cell>
          <cell r="B70429">
            <v>13612</v>
          </cell>
          <cell r="C70429">
            <v>44228.373541666668</v>
          </cell>
          <cell r="D70429">
            <v>4499</v>
          </cell>
          <cell r="E70429">
            <v>1200</v>
          </cell>
          <cell r="F70429">
            <v>44015.753518518519</v>
          </cell>
          <cell r="G70429">
            <v>0</v>
          </cell>
        </row>
        <row r="70430">
          <cell r="A70430">
            <v>328244</v>
          </cell>
          <cell r="B70430">
            <v>5594</v>
          </cell>
          <cell r="C70430">
            <v>44228.374548611107</v>
          </cell>
          <cell r="D70430">
            <v>1305</v>
          </cell>
          <cell r="E70430">
            <v>1200</v>
          </cell>
          <cell r="F70430">
            <v>43922.021249999998</v>
          </cell>
          <cell r="G70430">
            <v>0</v>
          </cell>
        </row>
        <row r="70431">
          <cell r="A70431">
            <v>328248</v>
          </cell>
          <cell r="B70431">
            <v>3177</v>
          </cell>
          <cell r="C70431">
            <v>44228.375289351847</v>
          </cell>
          <cell r="D70431">
            <v>2421</v>
          </cell>
          <cell r="E70431">
            <v>1200</v>
          </cell>
          <cell r="F70431">
            <v>44044.368518518517</v>
          </cell>
          <cell r="G70431">
            <v>0</v>
          </cell>
        </row>
        <row r="70432">
          <cell r="A70432">
            <v>328253</v>
          </cell>
          <cell r="B70432">
            <v>4922</v>
          </cell>
          <cell r="C70432">
            <v>44228.377581018518</v>
          </cell>
          <cell r="D70432">
            <v>10968</v>
          </cell>
          <cell r="E70432">
            <v>0</v>
          </cell>
          <cell r="F70432">
            <v>44044.127384259256</v>
          </cell>
          <cell r="G70432">
            <v>0</v>
          </cell>
        </row>
        <row r="70433">
          <cell r="A70433">
            <v>328258</v>
          </cell>
          <cell r="B70433">
            <v>13363</v>
          </cell>
          <cell r="C70433">
            <v>44228.379548611112</v>
          </cell>
          <cell r="D70433">
            <v>11664</v>
          </cell>
          <cell r="E70433">
            <v>1200</v>
          </cell>
          <cell r="F70433">
            <v>44105.660173611112</v>
          </cell>
          <cell r="G70433">
            <v>0</v>
          </cell>
        </row>
        <row r="70434">
          <cell r="A70434">
            <v>328264</v>
          </cell>
          <cell r="B70434">
            <v>2385</v>
          </cell>
          <cell r="C70434">
            <v>44228.385578703703</v>
          </cell>
          <cell r="D70434">
            <v>11329</v>
          </cell>
          <cell r="E70434">
            <v>1200</v>
          </cell>
          <cell r="F70434">
            <v>43983.596550925926</v>
          </cell>
          <cell r="G70434">
            <v>0</v>
          </cell>
        </row>
        <row r="70435">
          <cell r="A70435">
            <v>328271</v>
          </cell>
          <cell r="B70435">
            <v>7431</v>
          </cell>
          <cell r="C70435">
            <v>44228.387592592589</v>
          </cell>
          <cell r="D70435">
            <v>638</v>
          </cell>
          <cell r="E70435">
            <v>1200</v>
          </cell>
          <cell r="F70435">
            <v>44166.575787037036</v>
          </cell>
          <cell r="G70435">
            <v>0</v>
          </cell>
        </row>
        <row r="70436">
          <cell r="A70436">
            <v>328278</v>
          </cell>
          <cell r="B70436">
            <v>7229</v>
          </cell>
          <cell r="C70436">
            <v>44228.389710648153</v>
          </cell>
          <cell r="D70436">
            <v>1329</v>
          </cell>
          <cell r="E70436">
            <v>1200</v>
          </cell>
          <cell r="F70436">
            <v>44075.264363425929</v>
          </cell>
          <cell r="G70436">
            <v>0</v>
          </cell>
        </row>
        <row r="70437">
          <cell r="A70437">
            <v>328282</v>
          </cell>
          <cell r="B70437">
            <v>8937</v>
          </cell>
          <cell r="C70437">
            <v>44228.394930555558</v>
          </cell>
          <cell r="D70437">
            <v>2251</v>
          </cell>
          <cell r="E70437">
            <v>1200</v>
          </cell>
          <cell r="F70437">
            <v>43923.152268518519</v>
          </cell>
          <cell r="G70437">
            <v>0</v>
          </cell>
        </row>
        <row r="70438">
          <cell r="A70438">
            <v>328283</v>
          </cell>
          <cell r="B70438">
            <v>8048</v>
          </cell>
          <cell r="C70438">
            <v>44228.401516203703</v>
          </cell>
          <cell r="D70438">
            <v>12950</v>
          </cell>
          <cell r="E70438">
            <v>1200</v>
          </cell>
          <cell r="F70438">
            <v>44166.169814814813</v>
          </cell>
          <cell r="G70438">
            <v>0</v>
          </cell>
        </row>
        <row r="70439">
          <cell r="A70439">
            <v>328286</v>
          </cell>
          <cell r="B70439">
            <v>10447</v>
          </cell>
          <cell r="C70439">
            <v>44228.402708333328</v>
          </cell>
          <cell r="D70439">
            <v>9755</v>
          </cell>
          <cell r="E70439">
            <v>1200</v>
          </cell>
          <cell r="F70439">
            <v>44167.099872685183</v>
          </cell>
          <cell r="G70439">
            <v>0</v>
          </cell>
        </row>
        <row r="70440">
          <cell r="A70440">
            <v>328289</v>
          </cell>
          <cell r="B70440">
            <v>4186</v>
          </cell>
          <cell r="C70440">
            <v>44228.405682870369</v>
          </cell>
          <cell r="D70440">
            <v>11329</v>
          </cell>
          <cell r="E70440">
            <v>1200</v>
          </cell>
          <cell r="F70440">
            <v>43983.596550925926</v>
          </cell>
          <cell r="G70440">
            <v>0</v>
          </cell>
        </row>
        <row r="70441">
          <cell r="A70441">
            <v>328292</v>
          </cell>
          <cell r="B70441">
            <v>10206</v>
          </cell>
          <cell r="C70441">
            <v>44228.40761574074</v>
          </cell>
          <cell r="D70441">
            <v>6470</v>
          </cell>
          <cell r="E70441">
            <v>1200</v>
          </cell>
          <cell r="F70441">
            <v>44075.470451388886</v>
          </cell>
          <cell r="G70441">
            <v>0</v>
          </cell>
        </row>
        <row r="70442">
          <cell r="A70442">
            <v>328299</v>
          </cell>
          <cell r="B70442">
            <v>10767</v>
          </cell>
          <cell r="C70442">
            <v>44228.407962962963</v>
          </cell>
          <cell r="D70442">
            <v>9193</v>
          </cell>
          <cell r="E70442">
            <v>960</v>
          </cell>
          <cell r="F70442">
            <v>43922.429456018515</v>
          </cell>
          <cell r="G70442">
            <v>0</v>
          </cell>
        </row>
        <row r="70443">
          <cell r="A70443">
            <v>328309</v>
          </cell>
          <cell r="B70443">
            <v>11187</v>
          </cell>
          <cell r="C70443">
            <v>44228.420578703714</v>
          </cell>
          <cell r="D70443">
            <v>13813</v>
          </cell>
          <cell r="E70443">
            <v>1200</v>
          </cell>
          <cell r="F70443">
            <v>43923.310972222222</v>
          </cell>
          <cell r="G70443">
            <v>0</v>
          </cell>
        </row>
        <row r="70444">
          <cell r="A70444">
            <v>328311</v>
          </cell>
          <cell r="B70444">
            <v>4820</v>
          </cell>
          <cell r="C70444">
            <v>44228.423252314817</v>
          </cell>
          <cell r="D70444">
            <v>12036</v>
          </cell>
          <cell r="E70444">
            <v>0</v>
          </cell>
          <cell r="F70444">
            <v>44105.626203703701</v>
          </cell>
          <cell r="G70444">
            <v>0</v>
          </cell>
        </row>
        <row r="70445">
          <cell r="A70445">
            <v>328315</v>
          </cell>
          <cell r="B70445">
            <v>7374</v>
          </cell>
          <cell r="C70445">
            <v>44228.424629629633</v>
          </cell>
          <cell r="D70445">
            <v>4522</v>
          </cell>
          <cell r="E70445">
            <v>1200</v>
          </cell>
          <cell r="F70445">
            <v>44136.153078703705</v>
          </cell>
          <cell r="G70445">
            <v>0</v>
          </cell>
        </row>
        <row r="70446">
          <cell r="A70446">
            <v>328320</v>
          </cell>
          <cell r="B70446">
            <v>9914</v>
          </cell>
          <cell r="C70446">
            <v>44228.426296296297</v>
          </cell>
          <cell r="D70446">
            <v>4947</v>
          </cell>
          <cell r="E70446">
            <v>1200</v>
          </cell>
          <cell r="F70446">
            <v>43983.628136574072</v>
          </cell>
          <cell r="G70446">
            <v>0</v>
          </cell>
        </row>
        <row r="70447">
          <cell r="A70447">
            <v>328325</v>
          </cell>
          <cell r="B70447">
            <v>7326</v>
          </cell>
          <cell r="C70447">
            <v>44228.430231481478</v>
          </cell>
          <cell r="D70447">
            <v>13102</v>
          </cell>
          <cell r="E70447">
            <v>1200</v>
          </cell>
          <cell r="F70447">
            <v>44166.357349537036</v>
          </cell>
          <cell r="G70447">
            <v>0</v>
          </cell>
        </row>
        <row r="70448">
          <cell r="A70448">
            <v>328331</v>
          </cell>
          <cell r="B70448">
            <v>6138</v>
          </cell>
          <cell r="C70448">
            <v>44228.431215277778</v>
          </cell>
          <cell r="D70448">
            <v>1305</v>
          </cell>
          <cell r="E70448">
            <v>960</v>
          </cell>
          <cell r="F70448">
            <v>43922.021249999998</v>
          </cell>
          <cell r="G70448">
            <v>0</v>
          </cell>
        </row>
        <row r="70449">
          <cell r="A70449">
            <v>328337</v>
          </cell>
          <cell r="B70449">
            <v>11205</v>
          </cell>
          <cell r="C70449">
            <v>44228.432592592602</v>
          </cell>
          <cell r="D70449">
            <v>13812</v>
          </cell>
          <cell r="E70449">
            <v>1200</v>
          </cell>
          <cell r="F70449">
            <v>44105.466736111113</v>
          </cell>
          <cell r="G70449">
            <v>0</v>
          </cell>
        </row>
        <row r="70450">
          <cell r="A70450">
            <v>328342</v>
          </cell>
          <cell r="B70450">
            <v>1247</v>
          </cell>
          <cell r="C70450">
            <v>44228.440381944441</v>
          </cell>
          <cell r="D70450">
            <v>11932</v>
          </cell>
          <cell r="E70450">
            <v>1200</v>
          </cell>
          <cell r="F70450">
            <v>44136.615451388891</v>
          </cell>
          <cell r="G70450">
            <v>0</v>
          </cell>
        </row>
        <row r="70451">
          <cell r="A70451">
            <v>328347</v>
          </cell>
          <cell r="B70451">
            <v>4680</v>
          </cell>
          <cell r="C70451">
            <v>44228.44258101852</v>
          </cell>
          <cell r="D70451">
            <v>5893</v>
          </cell>
          <cell r="E70451">
            <v>1200</v>
          </cell>
          <cell r="F70451">
            <v>44075.811689814815</v>
          </cell>
          <cell r="G70451">
            <v>0</v>
          </cell>
        </row>
        <row r="70452">
          <cell r="A70452">
            <v>328354</v>
          </cell>
          <cell r="B70452">
            <v>4969</v>
          </cell>
          <cell r="C70452">
            <v>44228.443993055553</v>
          </cell>
          <cell r="D70452">
            <v>13007</v>
          </cell>
          <cell r="E70452">
            <v>1200</v>
          </cell>
          <cell r="F70452">
            <v>44197.001018518517</v>
          </cell>
          <cell r="G70452">
            <v>0</v>
          </cell>
        </row>
        <row r="70453">
          <cell r="A70453">
            <v>328361</v>
          </cell>
          <cell r="B70453">
            <v>8765</v>
          </cell>
          <cell r="C70453">
            <v>44228.445694444446</v>
          </cell>
          <cell r="D70453">
            <v>3286</v>
          </cell>
          <cell r="E70453">
            <v>1200</v>
          </cell>
          <cell r="F70453">
            <v>44197.721782407411</v>
          </cell>
          <cell r="G70453">
            <v>0</v>
          </cell>
        </row>
        <row r="70454">
          <cell r="A70454">
            <v>328367</v>
          </cell>
          <cell r="B70454">
            <v>13164</v>
          </cell>
          <cell r="C70454">
            <v>44228.445914351847</v>
          </cell>
          <cell r="D70454">
            <v>4339</v>
          </cell>
          <cell r="E70454">
            <v>1200</v>
          </cell>
          <cell r="F70454">
            <v>44045.000092592592</v>
          </cell>
          <cell r="G70454">
            <v>0</v>
          </cell>
        </row>
        <row r="70455">
          <cell r="A70455">
            <v>328377</v>
          </cell>
          <cell r="B70455">
            <v>5354</v>
          </cell>
          <cell r="C70455">
            <v>44228.458460648151</v>
          </cell>
          <cell r="D70455">
            <v>1737</v>
          </cell>
          <cell r="E70455">
            <v>1200</v>
          </cell>
          <cell r="F70455">
            <v>43923.047071759262</v>
          </cell>
          <cell r="G70455">
            <v>0</v>
          </cell>
        </row>
        <row r="70456">
          <cell r="A70456">
            <v>328380</v>
          </cell>
          <cell r="B70456">
            <v>9034</v>
          </cell>
          <cell r="C70456">
            <v>44228.460625</v>
          </cell>
          <cell r="D70456">
            <v>8501</v>
          </cell>
          <cell r="E70456">
            <v>1200</v>
          </cell>
          <cell r="F70456">
            <v>44166.429490740738</v>
          </cell>
          <cell r="G70456">
            <v>0</v>
          </cell>
        </row>
        <row r="70457">
          <cell r="A70457">
            <v>328385</v>
          </cell>
          <cell r="B70457">
            <v>13934</v>
          </cell>
          <cell r="C70457">
            <v>44228.46193287037</v>
          </cell>
          <cell r="D70457">
            <v>12156</v>
          </cell>
          <cell r="E70457">
            <v>1200</v>
          </cell>
          <cell r="F70457">
            <v>43922.017361111109</v>
          </cell>
          <cell r="G70457">
            <v>0</v>
          </cell>
        </row>
        <row r="70458">
          <cell r="A70458">
            <v>328391</v>
          </cell>
          <cell r="B70458">
            <v>10507</v>
          </cell>
          <cell r="C70458">
            <v>44228.464189814818</v>
          </cell>
          <cell r="D70458">
            <v>3813</v>
          </cell>
          <cell r="E70458">
            <v>960</v>
          </cell>
          <cell r="F70458">
            <v>44044.288703703707</v>
          </cell>
          <cell r="G70458">
            <v>0</v>
          </cell>
        </row>
        <row r="70459">
          <cell r="A70459">
            <v>328397</v>
          </cell>
          <cell r="B70459">
            <v>6988</v>
          </cell>
          <cell r="C70459">
            <v>44228.464456018519</v>
          </cell>
          <cell r="D70459">
            <v>10781</v>
          </cell>
          <cell r="E70459">
            <v>1200</v>
          </cell>
          <cell r="F70459">
            <v>44076.168495370373</v>
          </cell>
          <cell r="G70459">
            <v>0</v>
          </cell>
        </row>
        <row r="70460">
          <cell r="A70460">
            <v>328398</v>
          </cell>
          <cell r="B70460">
            <v>1045</v>
          </cell>
          <cell r="C70460">
            <v>44228.464733796303</v>
          </cell>
          <cell r="D70460">
            <v>638</v>
          </cell>
          <cell r="E70460">
            <v>1200</v>
          </cell>
          <cell r="F70460">
            <v>44166.575787037036</v>
          </cell>
          <cell r="G70460">
            <v>0</v>
          </cell>
        </row>
        <row r="70461">
          <cell r="A70461">
            <v>328404</v>
          </cell>
          <cell r="B70461">
            <v>13851</v>
          </cell>
          <cell r="C70461">
            <v>44228.464849537027</v>
          </cell>
          <cell r="D70461">
            <v>11664</v>
          </cell>
          <cell r="E70461">
            <v>1200</v>
          </cell>
          <cell r="F70461">
            <v>44105.660173611112</v>
          </cell>
          <cell r="G70461">
            <v>0</v>
          </cell>
        </row>
        <row r="70462">
          <cell r="A70462">
            <v>328409</v>
          </cell>
          <cell r="B70462">
            <v>3862</v>
          </cell>
          <cell r="C70462">
            <v>44228.475023148138</v>
          </cell>
          <cell r="D70462">
            <v>5709</v>
          </cell>
          <cell r="E70462">
            <v>1200</v>
          </cell>
          <cell r="F70462">
            <v>44166.081365740742</v>
          </cell>
          <cell r="G70462">
            <v>0</v>
          </cell>
        </row>
        <row r="70463">
          <cell r="A70463">
            <v>328412</v>
          </cell>
          <cell r="B70463">
            <v>10098</v>
          </cell>
          <cell r="C70463">
            <v>44228.475624999999</v>
          </cell>
          <cell r="D70463">
            <v>264</v>
          </cell>
          <cell r="E70463">
            <v>1200</v>
          </cell>
          <cell r="F70463">
            <v>44045.331446759257</v>
          </cell>
          <cell r="G70463">
            <v>0</v>
          </cell>
        </row>
        <row r="70464">
          <cell r="A70464">
            <v>328414</v>
          </cell>
          <cell r="B70464">
            <v>1617</v>
          </cell>
          <cell r="C70464">
            <v>44228.478298611109</v>
          </cell>
          <cell r="D70464">
            <v>6508</v>
          </cell>
          <cell r="E70464">
            <v>1200</v>
          </cell>
          <cell r="F70464">
            <v>43922.195034722223</v>
          </cell>
          <cell r="G70464">
            <v>0</v>
          </cell>
        </row>
        <row r="70465">
          <cell r="A70465">
            <v>328416</v>
          </cell>
          <cell r="B70465">
            <v>4901</v>
          </cell>
          <cell r="C70465">
            <v>44228.481481481482</v>
          </cell>
          <cell r="D70465">
            <v>2387</v>
          </cell>
          <cell r="E70465">
            <v>1200</v>
          </cell>
          <cell r="F70465">
            <v>43836.127511574072</v>
          </cell>
          <cell r="G70465">
            <v>0</v>
          </cell>
        </row>
        <row r="70466">
          <cell r="A70466">
            <v>328418</v>
          </cell>
          <cell r="B70466">
            <v>13436</v>
          </cell>
          <cell r="C70466">
            <v>44228.483171296299</v>
          </cell>
          <cell r="D70466">
            <v>11932</v>
          </cell>
          <cell r="E70466">
            <v>1200</v>
          </cell>
          <cell r="F70466">
            <v>44136.615451388891</v>
          </cell>
          <cell r="G70466">
            <v>0</v>
          </cell>
        </row>
        <row r="70467">
          <cell r="A70467">
            <v>328435</v>
          </cell>
          <cell r="B70467">
            <v>7431</v>
          </cell>
          <cell r="C70467">
            <v>44228.50068287037</v>
          </cell>
          <cell r="D70467">
            <v>13562</v>
          </cell>
          <cell r="E70467">
            <v>1200</v>
          </cell>
          <cell r="F70467">
            <v>44197.921203703707</v>
          </cell>
          <cell r="G70467">
            <v>0</v>
          </cell>
        </row>
        <row r="70468">
          <cell r="A70468">
            <v>328440</v>
          </cell>
          <cell r="B70468">
            <v>1489</v>
          </cell>
          <cell r="C70468">
            <v>44228.500925925917</v>
          </cell>
          <cell r="D70468">
            <v>6403</v>
          </cell>
          <cell r="E70468">
            <v>1200</v>
          </cell>
          <cell r="F70468">
            <v>43922.923217592594</v>
          </cell>
          <cell r="G70468">
            <v>0</v>
          </cell>
        </row>
        <row r="70469">
          <cell r="A70469">
            <v>328445</v>
          </cell>
          <cell r="B70469">
            <v>11542</v>
          </cell>
          <cell r="C70469">
            <v>44228.505949074082</v>
          </cell>
          <cell r="D70469">
            <v>3120</v>
          </cell>
          <cell r="E70469">
            <v>1200</v>
          </cell>
          <cell r="F70469">
            <v>44136.078090277777</v>
          </cell>
          <cell r="G70469">
            <v>0</v>
          </cell>
        </row>
        <row r="70470">
          <cell r="A70470">
            <v>328450</v>
          </cell>
          <cell r="B70470">
            <v>479</v>
          </cell>
          <cell r="C70470">
            <v>44228.508240740739</v>
          </cell>
          <cell r="D70470">
            <v>3237</v>
          </cell>
          <cell r="E70470">
            <v>1200</v>
          </cell>
          <cell r="F70470">
            <v>44137.304363425923</v>
          </cell>
          <cell r="G70470">
            <v>0</v>
          </cell>
        </row>
        <row r="70471">
          <cell r="A70471">
            <v>328453</v>
          </cell>
          <cell r="B70471">
            <v>13032</v>
          </cell>
          <cell r="C70471">
            <v>44228.509131944447</v>
          </cell>
          <cell r="D70471">
            <v>9752</v>
          </cell>
          <cell r="E70471">
            <v>1200</v>
          </cell>
          <cell r="F70471">
            <v>44105.054895833331</v>
          </cell>
          <cell r="G70471">
            <v>0</v>
          </cell>
        </row>
        <row r="70472">
          <cell r="A70472">
            <v>328456</v>
          </cell>
          <cell r="B70472">
            <v>11754</v>
          </cell>
          <cell r="C70472">
            <v>44228.514803240738</v>
          </cell>
          <cell r="D70472">
            <v>7817</v>
          </cell>
          <cell r="E70472">
            <v>1200</v>
          </cell>
          <cell r="F70472">
            <v>44136.682789351849</v>
          </cell>
          <cell r="G70472">
            <v>0</v>
          </cell>
        </row>
        <row r="70473">
          <cell r="A70473">
            <v>328457</v>
          </cell>
          <cell r="B70473">
            <v>2582</v>
          </cell>
          <cell r="C70473">
            <v>44228.517893518518</v>
          </cell>
          <cell r="D70473">
            <v>2360</v>
          </cell>
          <cell r="E70473">
            <v>1200</v>
          </cell>
          <cell r="F70473">
            <v>44136.161643518521</v>
          </cell>
          <cell r="G70473">
            <v>0</v>
          </cell>
        </row>
        <row r="70474">
          <cell r="A70474">
            <v>328459</v>
          </cell>
          <cell r="B70474">
            <v>6879</v>
          </cell>
          <cell r="C70474">
            <v>44228.521377314813</v>
          </cell>
          <cell r="D70474">
            <v>11214</v>
          </cell>
          <cell r="E70474">
            <v>1200</v>
          </cell>
          <cell r="F70474">
            <v>44136.094247685185</v>
          </cell>
          <cell r="G70474">
            <v>0</v>
          </cell>
        </row>
        <row r="70475">
          <cell r="A70475">
            <v>328462</v>
          </cell>
          <cell r="B70475">
            <v>10260</v>
          </cell>
          <cell r="C70475">
            <v>44228.521516203713</v>
          </cell>
          <cell r="D70475">
            <v>12036</v>
          </cell>
          <cell r="E70475">
            <v>1200</v>
          </cell>
          <cell r="F70475">
            <v>44105.626203703701</v>
          </cell>
          <cell r="G70475">
            <v>0</v>
          </cell>
        </row>
        <row r="70476">
          <cell r="A70476">
            <v>328466</v>
          </cell>
          <cell r="B70476">
            <v>4353</v>
          </cell>
          <cell r="C70476">
            <v>44228.523275462961</v>
          </cell>
          <cell r="D70476">
            <v>10850</v>
          </cell>
          <cell r="E70476">
            <v>1200</v>
          </cell>
          <cell r="F70476">
            <v>44075.111851851849</v>
          </cell>
          <cell r="G70476">
            <v>0</v>
          </cell>
        </row>
        <row r="70477">
          <cell r="A70477">
            <v>328471</v>
          </cell>
          <cell r="B70477">
            <v>10899</v>
          </cell>
          <cell r="C70477">
            <v>44228.526585648149</v>
          </cell>
          <cell r="D70477">
            <v>3788</v>
          </cell>
          <cell r="E70477">
            <v>1200</v>
          </cell>
          <cell r="F70477">
            <v>44075.480567129627</v>
          </cell>
          <cell r="G70477">
            <v>0</v>
          </cell>
        </row>
        <row r="70478">
          <cell r="A70478">
            <v>328476</v>
          </cell>
          <cell r="B70478">
            <v>6930</v>
          </cell>
          <cell r="C70478">
            <v>44228.529733796298</v>
          </cell>
          <cell r="D70478">
            <v>10080</v>
          </cell>
          <cell r="E70478">
            <v>1200</v>
          </cell>
          <cell r="F70478">
            <v>44044.264340277776</v>
          </cell>
          <cell r="G70478">
            <v>0</v>
          </cell>
        </row>
        <row r="70479">
          <cell r="A70479">
            <v>328481</v>
          </cell>
          <cell r="B70479">
            <v>4372</v>
          </cell>
          <cell r="C70479">
            <v>44228.533935185187</v>
          </cell>
          <cell r="D70479">
            <v>9982</v>
          </cell>
          <cell r="E70479">
            <v>1200</v>
          </cell>
          <cell r="F70479">
            <v>43952.199270833335</v>
          </cell>
          <cell r="G70479">
            <v>0</v>
          </cell>
        </row>
        <row r="70480">
          <cell r="A70480">
            <v>328487</v>
          </cell>
          <cell r="B70480">
            <v>8808</v>
          </cell>
          <cell r="C70480">
            <v>44228.534826388888</v>
          </cell>
          <cell r="D70480">
            <v>5216</v>
          </cell>
          <cell r="E70480">
            <v>1200</v>
          </cell>
          <cell r="F70480">
            <v>44166.069513888891</v>
          </cell>
          <cell r="G70480">
            <v>0</v>
          </cell>
        </row>
        <row r="70481">
          <cell r="A70481">
            <v>328494</v>
          </cell>
          <cell r="B70481">
            <v>10405</v>
          </cell>
          <cell r="C70481">
            <v>44228.5393287037</v>
          </cell>
          <cell r="D70481">
            <v>4621</v>
          </cell>
          <cell r="E70481">
            <v>1200</v>
          </cell>
          <cell r="F70481">
            <v>44075.263368055559</v>
          </cell>
          <cell r="G70481">
            <v>0</v>
          </cell>
        </row>
        <row r="70482">
          <cell r="A70482">
            <v>328499</v>
          </cell>
          <cell r="B70482">
            <v>4139</v>
          </cell>
          <cell r="C70482">
            <v>44228.543877314813</v>
          </cell>
          <cell r="D70482">
            <v>6962</v>
          </cell>
          <cell r="E70482">
            <v>1200</v>
          </cell>
          <cell r="F70482">
            <v>43922.213738425926</v>
          </cell>
          <cell r="G70482">
            <v>0</v>
          </cell>
        </row>
        <row r="70483">
          <cell r="A70483">
            <v>328504</v>
          </cell>
          <cell r="B70483">
            <v>12276</v>
          </cell>
          <cell r="C70483">
            <v>44228.544525462959</v>
          </cell>
          <cell r="D70483">
            <v>12504</v>
          </cell>
          <cell r="E70483">
            <v>1200</v>
          </cell>
          <cell r="F70483">
            <v>43833.397569444445</v>
          </cell>
          <cell r="G70483">
            <v>0</v>
          </cell>
        </row>
        <row r="70484">
          <cell r="A70484">
            <v>328509</v>
          </cell>
          <cell r="B70484">
            <v>12886</v>
          </cell>
          <cell r="C70484">
            <v>44228.544548611113</v>
          </cell>
          <cell r="D70484">
            <v>638</v>
          </cell>
          <cell r="E70484">
            <v>1200</v>
          </cell>
          <cell r="F70484">
            <v>44166.575787037036</v>
          </cell>
          <cell r="G70484">
            <v>0</v>
          </cell>
        </row>
        <row r="70485">
          <cell r="A70485">
            <v>328517</v>
          </cell>
          <cell r="B70485">
            <v>3484</v>
          </cell>
          <cell r="C70485">
            <v>44228.552303240736</v>
          </cell>
          <cell r="D70485">
            <v>2731</v>
          </cell>
          <cell r="E70485">
            <v>1200</v>
          </cell>
          <cell r="F70485">
            <v>44198.486990740741</v>
          </cell>
          <cell r="G70485">
            <v>0</v>
          </cell>
        </row>
        <row r="70486">
          <cell r="A70486">
            <v>328520</v>
          </cell>
          <cell r="B70486">
            <v>5345</v>
          </cell>
          <cell r="C70486">
            <v>44228.55296296296</v>
          </cell>
          <cell r="D70486">
            <v>10807</v>
          </cell>
          <cell r="E70486">
            <v>960</v>
          </cell>
          <cell r="F70486">
            <v>43953.841516203705</v>
          </cell>
          <cell r="G70486">
            <v>0</v>
          </cell>
        </row>
        <row r="70487">
          <cell r="A70487">
            <v>328531</v>
          </cell>
          <cell r="B70487">
            <v>11108</v>
          </cell>
          <cell r="C70487">
            <v>44228.55736111111</v>
          </cell>
          <cell r="D70487">
            <v>13184</v>
          </cell>
          <cell r="E70487">
            <v>1200</v>
          </cell>
          <cell r="F70487">
            <v>43832.858287037037</v>
          </cell>
          <cell r="G70487">
            <v>0</v>
          </cell>
        </row>
        <row r="70488">
          <cell r="A70488">
            <v>328538</v>
          </cell>
          <cell r="B70488">
            <v>11954</v>
          </cell>
          <cell r="C70488">
            <v>44228.557557870372</v>
          </cell>
          <cell r="D70488">
            <v>12046</v>
          </cell>
          <cell r="E70488">
            <v>1200</v>
          </cell>
          <cell r="F70488">
            <v>44228.557557870372</v>
          </cell>
          <cell r="G70488">
            <v>1</v>
          </cell>
        </row>
        <row r="70489">
          <cell r="A70489">
            <v>328547</v>
          </cell>
          <cell r="B70489">
            <v>4398</v>
          </cell>
          <cell r="C70489">
            <v>44228.558993055558</v>
          </cell>
          <cell r="D70489">
            <v>10897</v>
          </cell>
          <cell r="E70489">
            <v>1200</v>
          </cell>
          <cell r="F70489">
            <v>44105.438530092593</v>
          </cell>
          <cell r="G70489">
            <v>0</v>
          </cell>
        </row>
        <row r="70490">
          <cell r="A70490">
            <v>328551</v>
          </cell>
          <cell r="B70490">
            <v>852</v>
          </cell>
          <cell r="C70490">
            <v>44228.560937499999</v>
          </cell>
          <cell r="D70490">
            <v>13102</v>
          </cell>
          <cell r="E70490">
            <v>0</v>
          </cell>
          <cell r="F70490">
            <v>44166.357349537036</v>
          </cell>
          <cell r="G70490">
            <v>0</v>
          </cell>
        </row>
        <row r="70491">
          <cell r="A70491">
            <v>328552</v>
          </cell>
          <cell r="B70491">
            <v>9034</v>
          </cell>
          <cell r="C70491">
            <v>44228.563159722216</v>
          </cell>
          <cell r="D70491">
            <v>7281</v>
          </cell>
          <cell r="E70491">
            <v>1200</v>
          </cell>
          <cell r="F70491">
            <v>44136.287256944444</v>
          </cell>
          <cell r="G70491">
            <v>0</v>
          </cell>
        </row>
        <row r="70492">
          <cell r="A70492">
            <v>328554</v>
          </cell>
          <cell r="B70492">
            <v>4502</v>
          </cell>
          <cell r="C70492">
            <v>44228.570023148153</v>
          </cell>
          <cell r="D70492">
            <v>10111</v>
          </cell>
          <cell r="E70492">
            <v>1200</v>
          </cell>
          <cell r="F70492">
            <v>43891.165625000001</v>
          </cell>
          <cell r="G70492">
            <v>0</v>
          </cell>
        </row>
        <row r="70493">
          <cell r="A70493">
            <v>328560</v>
          </cell>
          <cell r="B70493">
            <v>8495</v>
          </cell>
          <cell r="C70493">
            <v>44228.570671296293</v>
          </cell>
          <cell r="D70493">
            <v>4972</v>
          </cell>
          <cell r="E70493">
            <v>1200</v>
          </cell>
          <cell r="F70493">
            <v>43952.029305555552</v>
          </cell>
          <cell r="G70493">
            <v>0</v>
          </cell>
        </row>
        <row r="70494">
          <cell r="A70494">
            <v>328565</v>
          </cell>
          <cell r="B70494">
            <v>13298</v>
          </cell>
          <cell r="C70494">
            <v>44228.571203703701</v>
          </cell>
          <cell r="D70494">
            <v>4476</v>
          </cell>
          <cell r="E70494">
            <v>1200</v>
          </cell>
          <cell r="F70494">
            <v>44014.172569444447</v>
          </cell>
          <cell r="G70494">
            <v>0</v>
          </cell>
        </row>
        <row r="70495">
          <cell r="A70495">
            <v>328575</v>
          </cell>
          <cell r="B70495">
            <v>8815</v>
          </cell>
          <cell r="C70495">
            <v>44228.579479166663</v>
          </cell>
          <cell r="D70495">
            <v>10783</v>
          </cell>
          <cell r="E70495">
            <v>1200</v>
          </cell>
          <cell r="F70495">
            <v>43862.838495370372</v>
          </cell>
          <cell r="G70495">
            <v>0</v>
          </cell>
        </row>
        <row r="70496">
          <cell r="A70496">
            <v>328579</v>
          </cell>
          <cell r="B70496">
            <v>11913</v>
          </cell>
          <cell r="C70496">
            <v>44228.58189814815</v>
          </cell>
          <cell r="D70496">
            <v>5952</v>
          </cell>
          <cell r="E70496">
            <v>1200</v>
          </cell>
          <cell r="F70496">
            <v>44013.2809837963</v>
          </cell>
          <cell r="G70496">
            <v>0</v>
          </cell>
        </row>
        <row r="70497">
          <cell r="A70497">
            <v>328580</v>
          </cell>
          <cell r="B70497">
            <v>12815</v>
          </cell>
          <cell r="C70497">
            <v>44228.589606481481</v>
          </cell>
          <cell r="D70497">
            <v>704</v>
          </cell>
          <cell r="E70497">
            <v>1200</v>
          </cell>
          <cell r="F70497">
            <v>44075.203321759262</v>
          </cell>
          <cell r="G70497">
            <v>0</v>
          </cell>
        </row>
        <row r="70498">
          <cell r="A70498">
            <v>328586</v>
          </cell>
          <cell r="B70498">
            <v>10860</v>
          </cell>
          <cell r="C70498">
            <v>44228.592418981483</v>
          </cell>
          <cell r="D70498">
            <v>1275</v>
          </cell>
          <cell r="E70498">
            <v>1200</v>
          </cell>
          <cell r="F70498">
            <v>44228.250625000001</v>
          </cell>
          <cell r="G70498">
            <v>0</v>
          </cell>
        </row>
        <row r="70499">
          <cell r="A70499">
            <v>328591</v>
          </cell>
          <cell r="B70499">
            <v>2073</v>
          </cell>
          <cell r="C70499">
            <v>44228.593854166669</v>
          </cell>
          <cell r="D70499">
            <v>7697</v>
          </cell>
          <cell r="E70499">
            <v>0</v>
          </cell>
          <cell r="F70499">
            <v>44137.145752314813</v>
          </cell>
          <cell r="G70499">
            <v>0</v>
          </cell>
        </row>
        <row r="70500">
          <cell r="A70500">
            <v>328598</v>
          </cell>
          <cell r="B70500">
            <v>4896</v>
          </cell>
          <cell r="C70500">
            <v>44228.59652777778</v>
          </cell>
          <cell r="D70500">
            <v>13930</v>
          </cell>
          <cell r="E70500">
            <v>1200</v>
          </cell>
          <cell r="F70500">
            <v>44228.165717592594</v>
          </cell>
          <cell r="G70500">
            <v>0</v>
          </cell>
        </row>
        <row r="70501">
          <cell r="A70501">
            <v>328603</v>
          </cell>
          <cell r="B70501">
            <v>6323</v>
          </cell>
          <cell r="C70501">
            <v>44228.603472222218</v>
          </cell>
          <cell r="D70501">
            <v>4478</v>
          </cell>
          <cell r="E70501">
            <v>1200</v>
          </cell>
          <cell r="F70501">
            <v>43892.460312499999</v>
          </cell>
          <cell r="G70501">
            <v>0</v>
          </cell>
        </row>
        <row r="70502">
          <cell r="A70502">
            <v>328609</v>
          </cell>
          <cell r="B70502">
            <v>4382</v>
          </cell>
          <cell r="C70502">
            <v>44228.607094907413</v>
          </cell>
          <cell r="D70502">
            <v>4674</v>
          </cell>
          <cell r="E70502">
            <v>1200</v>
          </cell>
          <cell r="F70502">
            <v>44075.012592592589</v>
          </cell>
          <cell r="G70502">
            <v>0</v>
          </cell>
        </row>
        <row r="70503">
          <cell r="A70503">
            <v>328610</v>
          </cell>
          <cell r="B70503">
            <v>9034</v>
          </cell>
          <cell r="C70503">
            <v>44228.613009259258</v>
          </cell>
          <cell r="D70503">
            <v>12030</v>
          </cell>
          <cell r="E70503">
            <v>1200</v>
          </cell>
          <cell r="F70503">
            <v>43832.412627314814</v>
          </cell>
          <cell r="G70503">
            <v>0</v>
          </cell>
        </row>
        <row r="70504">
          <cell r="A70504">
            <v>328612</v>
          </cell>
          <cell r="B70504">
            <v>5170</v>
          </cell>
          <cell r="C70504">
            <v>44228.613136574073</v>
          </cell>
          <cell r="D70504">
            <v>8404</v>
          </cell>
          <cell r="E70504">
            <v>1200</v>
          </cell>
          <cell r="F70504">
            <v>43862.8516087963</v>
          </cell>
          <cell r="G70504">
            <v>0</v>
          </cell>
        </row>
        <row r="70505">
          <cell r="A70505">
            <v>328613</v>
          </cell>
          <cell r="B70505">
            <v>11953</v>
          </cell>
          <cell r="C70505">
            <v>44228.61614583333</v>
          </cell>
          <cell r="D70505">
            <v>10805</v>
          </cell>
          <cell r="E70505">
            <v>1200</v>
          </cell>
          <cell r="F70505">
            <v>44075.547384259262</v>
          </cell>
          <cell r="G70505">
            <v>0</v>
          </cell>
        </row>
        <row r="70506">
          <cell r="A70506">
            <v>328614</v>
          </cell>
          <cell r="B70506">
            <v>1171</v>
          </cell>
          <cell r="C70506">
            <v>44228.621134259258</v>
          </cell>
          <cell r="D70506">
            <v>2491</v>
          </cell>
          <cell r="E70506">
            <v>1200</v>
          </cell>
          <cell r="F70506">
            <v>44136.620497685188</v>
          </cell>
          <cell r="G70506">
            <v>0</v>
          </cell>
        </row>
        <row r="70507">
          <cell r="A70507">
            <v>328616</v>
          </cell>
          <cell r="B70507">
            <v>13601</v>
          </cell>
          <cell r="C70507">
            <v>44228.622939814813</v>
          </cell>
          <cell r="D70507">
            <v>2731</v>
          </cell>
          <cell r="E70507">
            <v>1200</v>
          </cell>
          <cell r="F70507">
            <v>44198.486990740741</v>
          </cell>
          <cell r="G70507">
            <v>0</v>
          </cell>
        </row>
        <row r="70508">
          <cell r="A70508">
            <v>328621</v>
          </cell>
          <cell r="B70508">
            <v>10094</v>
          </cell>
          <cell r="C70508">
            <v>44228.624837962961</v>
          </cell>
          <cell r="D70508">
            <v>6266</v>
          </cell>
          <cell r="E70508">
            <v>1200</v>
          </cell>
          <cell r="F70508">
            <v>43863.602118055554</v>
          </cell>
          <cell r="G70508">
            <v>0</v>
          </cell>
        </row>
        <row r="70509">
          <cell r="A70509">
            <v>328629</v>
          </cell>
          <cell r="B70509">
            <v>1568</v>
          </cell>
          <cell r="C70509">
            <v>44228.632893518523</v>
          </cell>
          <cell r="D70509">
            <v>10192</v>
          </cell>
          <cell r="E70509">
            <v>1200</v>
          </cell>
          <cell r="F70509">
            <v>44013.023599537039</v>
          </cell>
          <cell r="G70509">
            <v>0</v>
          </cell>
        </row>
        <row r="70510">
          <cell r="A70510">
            <v>328634</v>
          </cell>
          <cell r="B70510">
            <v>4470</v>
          </cell>
          <cell r="C70510">
            <v>44228.637395833342</v>
          </cell>
          <cell r="D70510">
            <v>3127</v>
          </cell>
          <cell r="E70510">
            <v>1200</v>
          </cell>
          <cell r="F70510">
            <v>44228.637395833335</v>
          </cell>
          <cell r="G70510">
            <v>1</v>
          </cell>
        </row>
        <row r="70511">
          <cell r="A70511">
            <v>328639</v>
          </cell>
          <cell r="B70511">
            <v>12005</v>
          </cell>
          <cell r="C70511">
            <v>44228.638402777768</v>
          </cell>
          <cell r="D70511">
            <v>8345</v>
          </cell>
          <cell r="E70511">
            <v>1200</v>
          </cell>
          <cell r="F70511">
            <v>44136.537280092591</v>
          </cell>
          <cell r="G70511">
            <v>0</v>
          </cell>
        </row>
        <row r="70512">
          <cell r="A70512">
            <v>328640</v>
          </cell>
          <cell r="B70512">
            <v>8255</v>
          </cell>
          <cell r="C70512">
            <v>44228.639976851853</v>
          </cell>
          <cell r="D70512">
            <v>291</v>
          </cell>
          <cell r="E70512">
            <v>1200</v>
          </cell>
          <cell r="F70512">
            <v>44197.072800925926</v>
          </cell>
          <cell r="G70512">
            <v>0</v>
          </cell>
        </row>
        <row r="70513">
          <cell r="A70513">
            <v>328641</v>
          </cell>
          <cell r="B70513">
            <v>8480</v>
          </cell>
          <cell r="C70513">
            <v>44228.6406712963</v>
          </cell>
          <cell r="D70513">
            <v>11864</v>
          </cell>
          <cell r="E70513">
            <v>1200</v>
          </cell>
          <cell r="F70513">
            <v>44200.542662037034</v>
          </cell>
          <cell r="G70513">
            <v>0</v>
          </cell>
        </row>
        <row r="70514">
          <cell r="A70514">
            <v>328643</v>
          </cell>
          <cell r="B70514">
            <v>5212</v>
          </cell>
          <cell r="C70514">
            <v>44228.643240740741</v>
          </cell>
          <cell r="D70514">
            <v>963</v>
          </cell>
          <cell r="E70514">
            <v>1200</v>
          </cell>
          <cell r="F70514">
            <v>44044.170370370368</v>
          </cell>
          <cell r="G70514">
            <v>0</v>
          </cell>
        </row>
        <row r="70515">
          <cell r="A70515">
            <v>328645</v>
          </cell>
          <cell r="B70515">
            <v>9449</v>
          </cell>
          <cell r="C70515">
            <v>44228.654016203713</v>
          </cell>
          <cell r="D70515">
            <v>5893</v>
          </cell>
          <cell r="E70515">
            <v>1200</v>
          </cell>
          <cell r="F70515">
            <v>44075.811689814815</v>
          </cell>
          <cell r="G70515">
            <v>0</v>
          </cell>
        </row>
        <row r="70516">
          <cell r="A70516">
            <v>328647</v>
          </cell>
          <cell r="B70516">
            <v>1684</v>
          </cell>
          <cell r="C70516">
            <v>44228.654756944437</v>
          </cell>
          <cell r="D70516">
            <v>8064</v>
          </cell>
          <cell r="E70516">
            <v>1200</v>
          </cell>
          <cell r="F70516">
            <v>43832.876203703701</v>
          </cell>
          <cell r="G70516">
            <v>0</v>
          </cell>
        </row>
        <row r="70517">
          <cell r="A70517">
            <v>328649</v>
          </cell>
          <cell r="B70517">
            <v>4470</v>
          </cell>
          <cell r="C70517">
            <v>44228.656863425917</v>
          </cell>
          <cell r="D70517">
            <v>3821</v>
          </cell>
          <cell r="E70517">
            <v>1200</v>
          </cell>
          <cell r="F70517">
            <v>43835.019953703704</v>
          </cell>
          <cell r="G70517">
            <v>0</v>
          </cell>
        </row>
        <row r="70518">
          <cell r="A70518">
            <v>328655</v>
          </cell>
          <cell r="B70518">
            <v>1752</v>
          </cell>
          <cell r="C70518">
            <v>44228.658078703702</v>
          </cell>
          <cell r="D70518">
            <v>2251</v>
          </cell>
          <cell r="E70518">
            <v>1200</v>
          </cell>
          <cell r="F70518">
            <v>43923.152268518519</v>
          </cell>
          <cell r="G70518">
            <v>0</v>
          </cell>
        </row>
        <row r="70519">
          <cell r="A70519">
            <v>328659</v>
          </cell>
          <cell r="B70519">
            <v>2827</v>
          </cell>
          <cell r="C70519">
            <v>44228.667870370373</v>
          </cell>
          <cell r="D70519">
            <v>12036</v>
          </cell>
          <cell r="E70519">
            <v>960</v>
          </cell>
          <cell r="F70519">
            <v>44105.626203703701</v>
          </cell>
          <cell r="G70519">
            <v>0</v>
          </cell>
        </row>
        <row r="70520">
          <cell r="A70520">
            <v>328661</v>
          </cell>
          <cell r="B70520">
            <v>1678</v>
          </cell>
          <cell r="C70520">
            <v>44228.667881944442</v>
          </cell>
          <cell r="D70520">
            <v>11922</v>
          </cell>
          <cell r="E70520">
            <v>1200</v>
          </cell>
          <cell r="F70520">
            <v>44105.534861111111</v>
          </cell>
          <cell r="G70520">
            <v>0</v>
          </cell>
        </row>
        <row r="70521">
          <cell r="A70521">
            <v>328668</v>
          </cell>
          <cell r="B70521">
            <v>11944</v>
          </cell>
          <cell r="C70521">
            <v>44228.668645833342</v>
          </cell>
          <cell r="D70521">
            <v>2807</v>
          </cell>
          <cell r="E70521">
            <v>960</v>
          </cell>
          <cell r="F70521">
            <v>44044.635451388887</v>
          </cell>
          <cell r="G70521">
            <v>0</v>
          </cell>
        </row>
        <row r="70522">
          <cell r="A70522">
            <v>328674</v>
          </cell>
          <cell r="B70522">
            <v>5600</v>
          </cell>
          <cell r="C70522">
            <v>44228.668935185182</v>
          </cell>
          <cell r="D70522">
            <v>5204</v>
          </cell>
          <cell r="E70522">
            <v>0</v>
          </cell>
          <cell r="F70522">
            <v>43922.600034722222</v>
          </cell>
          <cell r="G70522">
            <v>0</v>
          </cell>
        </row>
        <row r="70523">
          <cell r="A70523">
            <v>328680</v>
          </cell>
          <cell r="B70523">
            <v>9276</v>
          </cell>
          <cell r="C70523">
            <v>44228.677418981482</v>
          </cell>
          <cell r="D70523">
            <v>11954</v>
          </cell>
          <cell r="E70523">
            <v>1200</v>
          </cell>
          <cell r="F70523">
            <v>43922.163784722223</v>
          </cell>
          <cell r="G70523">
            <v>0</v>
          </cell>
        </row>
        <row r="70524">
          <cell r="A70524">
            <v>328687</v>
          </cell>
          <cell r="B70524">
            <v>2687</v>
          </cell>
          <cell r="C70524">
            <v>44228.678425925929</v>
          </cell>
          <cell r="D70524">
            <v>8103</v>
          </cell>
          <cell r="E70524">
            <v>1200</v>
          </cell>
          <cell r="F70524">
            <v>44105.618298611109</v>
          </cell>
          <cell r="G70524">
            <v>0</v>
          </cell>
        </row>
        <row r="70525">
          <cell r="A70525">
            <v>328693</v>
          </cell>
          <cell r="B70525">
            <v>8834</v>
          </cell>
          <cell r="C70525">
            <v>44228.679027777784</v>
          </cell>
          <cell r="D70525">
            <v>6946</v>
          </cell>
          <cell r="E70525">
            <v>1200</v>
          </cell>
          <cell r="F70525">
            <v>44197.497488425928</v>
          </cell>
          <cell r="G70525">
            <v>0</v>
          </cell>
        </row>
        <row r="70526">
          <cell r="A70526">
            <v>328700</v>
          </cell>
          <cell r="B70526">
            <v>13150</v>
          </cell>
          <cell r="C70526">
            <v>44228.68072916667</v>
          </cell>
          <cell r="D70526">
            <v>1416</v>
          </cell>
          <cell r="E70526">
            <v>1200</v>
          </cell>
          <cell r="F70526">
            <v>44075.540567129632</v>
          </cell>
          <cell r="G70526">
            <v>0</v>
          </cell>
        </row>
        <row r="70527">
          <cell r="A70527">
            <v>328702</v>
          </cell>
          <cell r="B70527">
            <v>9706</v>
          </cell>
          <cell r="C70527">
            <v>44228.68509259259</v>
          </cell>
          <cell r="D70527">
            <v>11264</v>
          </cell>
          <cell r="E70527">
            <v>1200</v>
          </cell>
          <cell r="F70527">
            <v>44228.137824074074</v>
          </cell>
          <cell r="G70527">
            <v>0</v>
          </cell>
        </row>
        <row r="70528">
          <cell r="A70528">
            <v>328708</v>
          </cell>
          <cell r="B70528">
            <v>1245</v>
          </cell>
          <cell r="C70528">
            <v>44228.686018518521</v>
          </cell>
          <cell r="D70528">
            <v>10869</v>
          </cell>
          <cell r="E70528">
            <v>1200</v>
          </cell>
          <cell r="F70528">
            <v>44105.638993055552</v>
          </cell>
          <cell r="G70528">
            <v>0</v>
          </cell>
        </row>
        <row r="70529">
          <cell r="A70529">
            <v>328711</v>
          </cell>
          <cell r="B70529">
            <v>5475</v>
          </cell>
          <cell r="C70529">
            <v>44228.686840277784</v>
          </cell>
          <cell r="D70529">
            <v>9650</v>
          </cell>
          <cell r="E70529">
            <v>1200</v>
          </cell>
          <cell r="F70529">
            <v>44106.247627314813</v>
          </cell>
          <cell r="G70529">
            <v>0</v>
          </cell>
        </row>
        <row r="70530">
          <cell r="A70530">
            <v>328718</v>
          </cell>
          <cell r="B70530">
            <v>5880</v>
          </cell>
          <cell r="C70530">
            <v>44228.692094907397</v>
          </cell>
          <cell r="D70530">
            <v>8404</v>
          </cell>
          <cell r="E70530">
            <v>960</v>
          </cell>
          <cell r="F70530">
            <v>43862.8516087963</v>
          </cell>
          <cell r="G70530">
            <v>0</v>
          </cell>
        </row>
        <row r="70531">
          <cell r="A70531">
            <v>328719</v>
          </cell>
          <cell r="B70531">
            <v>9681</v>
          </cell>
          <cell r="C70531">
            <v>44228.69425925926</v>
          </cell>
          <cell r="D70531">
            <v>9650</v>
          </cell>
          <cell r="E70531">
            <v>960</v>
          </cell>
          <cell r="F70531">
            <v>44106.247627314813</v>
          </cell>
          <cell r="G70531">
            <v>0</v>
          </cell>
        </row>
        <row r="70532">
          <cell r="A70532">
            <v>328722</v>
          </cell>
          <cell r="B70532">
            <v>9594</v>
          </cell>
          <cell r="C70532">
            <v>44228.695300925923</v>
          </cell>
          <cell r="D70532">
            <v>11864</v>
          </cell>
          <cell r="E70532">
            <v>1200</v>
          </cell>
          <cell r="F70532">
            <v>44200.542662037034</v>
          </cell>
          <cell r="G70532">
            <v>0</v>
          </cell>
        </row>
        <row r="70533">
          <cell r="A70533">
            <v>328726</v>
          </cell>
          <cell r="B70533">
            <v>6632</v>
          </cell>
          <cell r="C70533">
            <v>44228.69604166667</v>
          </cell>
          <cell r="D70533">
            <v>6508</v>
          </cell>
          <cell r="E70533">
            <v>1200</v>
          </cell>
          <cell r="F70533">
            <v>43922.195034722223</v>
          </cell>
          <cell r="G70533">
            <v>0</v>
          </cell>
        </row>
        <row r="70534">
          <cell r="A70534">
            <v>328733</v>
          </cell>
          <cell r="B70534">
            <v>8889</v>
          </cell>
          <cell r="C70534">
            <v>44228.697500000002</v>
          </cell>
          <cell r="D70534">
            <v>9755</v>
          </cell>
          <cell r="E70534">
            <v>960</v>
          </cell>
          <cell r="F70534">
            <v>44167.099872685183</v>
          </cell>
          <cell r="G70534">
            <v>0</v>
          </cell>
        </row>
        <row r="70535">
          <cell r="A70535">
            <v>328737</v>
          </cell>
          <cell r="B70535">
            <v>3353</v>
          </cell>
          <cell r="C70535">
            <v>44228.698009259257</v>
          </cell>
          <cell r="D70535">
            <v>7629</v>
          </cell>
          <cell r="E70535">
            <v>1200</v>
          </cell>
          <cell r="F70535">
            <v>43986.256631944445</v>
          </cell>
          <cell r="G70535">
            <v>0</v>
          </cell>
        </row>
        <row r="70536">
          <cell r="A70536">
            <v>328757</v>
          </cell>
          <cell r="B70536">
            <v>2430</v>
          </cell>
          <cell r="C70536">
            <v>44228.70416666667</v>
          </cell>
          <cell r="D70536">
            <v>1737</v>
          </cell>
          <cell r="E70536">
            <v>1200</v>
          </cell>
          <cell r="F70536">
            <v>43923.047071759262</v>
          </cell>
          <cell r="G70536">
            <v>0</v>
          </cell>
        </row>
        <row r="70537">
          <cell r="A70537">
            <v>328760</v>
          </cell>
          <cell r="B70537">
            <v>13907</v>
          </cell>
          <cell r="C70537">
            <v>44228.705266203702</v>
          </cell>
          <cell r="D70537">
            <v>12462</v>
          </cell>
          <cell r="E70537">
            <v>1200</v>
          </cell>
          <cell r="F70537">
            <v>44075.365104166667</v>
          </cell>
          <cell r="G70537">
            <v>0</v>
          </cell>
        </row>
        <row r="70538">
          <cell r="A70538">
            <v>328765</v>
          </cell>
          <cell r="B70538">
            <v>11195</v>
          </cell>
          <cell r="C70538">
            <v>44228.706307870372</v>
          </cell>
          <cell r="D70538">
            <v>232</v>
          </cell>
          <cell r="E70538">
            <v>1200</v>
          </cell>
          <cell r="F70538">
            <v>44136.205462962964</v>
          </cell>
          <cell r="G70538">
            <v>0</v>
          </cell>
        </row>
        <row r="70539">
          <cell r="A70539">
            <v>328769</v>
          </cell>
          <cell r="B70539">
            <v>11955</v>
          </cell>
          <cell r="C70539">
            <v>44228.707314814812</v>
          </cell>
          <cell r="D70539">
            <v>704</v>
          </cell>
          <cell r="E70539">
            <v>1200</v>
          </cell>
          <cell r="F70539">
            <v>44075.203321759262</v>
          </cell>
          <cell r="G70539">
            <v>0</v>
          </cell>
        </row>
        <row r="70540">
          <cell r="A70540">
            <v>328776</v>
          </cell>
          <cell r="B70540">
            <v>7768</v>
          </cell>
          <cell r="C70540">
            <v>44228.708124999997</v>
          </cell>
          <cell r="D70540">
            <v>8823</v>
          </cell>
          <cell r="E70540">
            <v>1200</v>
          </cell>
          <cell r="F70540">
            <v>44136.460150462961</v>
          </cell>
          <cell r="G70540">
            <v>0</v>
          </cell>
        </row>
        <row r="70541">
          <cell r="A70541">
            <v>328783</v>
          </cell>
          <cell r="B70541">
            <v>5907</v>
          </cell>
          <cell r="C70541">
            <v>44228.709120370368</v>
          </cell>
          <cell r="D70541">
            <v>7363</v>
          </cell>
          <cell r="E70541">
            <v>1200</v>
          </cell>
          <cell r="F70541">
            <v>44199.606886574074</v>
          </cell>
          <cell r="G70541">
            <v>0</v>
          </cell>
        </row>
        <row r="70542">
          <cell r="A70542">
            <v>328788</v>
          </cell>
          <cell r="B70542">
            <v>11960</v>
          </cell>
          <cell r="C70542">
            <v>44228.70925925926</v>
          </cell>
          <cell r="D70542">
            <v>11932</v>
          </cell>
          <cell r="E70542">
            <v>1200</v>
          </cell>
          <cell r="F70542">
            <v>44136.615451388891</v>
          </cell>
          <cell r="G70542">
            <v>0</v>
          </cell>
        </row>
        <row r="70543">
          <cell r="A70543">
            <v>328791</v>
          </cell>
          <cell r="B70543">
            <v>985</v>
          </cell>
          <cell r="C70543">
            <v>44228.709988425922</v>
          </cell>
          <cell r="D70543">
            <v>3821</v>
          </cell>
          <cell r="E70543">
            <v>1200</v>
          </cell>
          <cell r="F70543">
            <v>43835.019953703704</v>
          </cell>
          <cell r="G70543">
            <v>0</v>
          </cell>
        </row>
        <row r="70544">
          <cell r="A70544">
            <v>328798</v>
          </cell>
          <cell r="B70544">
            <v>7416</v>
          </cell>
          <cell r="C70544">
            <v>44228.711863425917</v>
          </cell>
          <cell r="D70544">
            <v>1329</v>
          </cell>
          <cell r="E70544">
            <v>1200</v>
          </cell>
          <cell r="F70544">
            <v>44075.264363425929</v>
          </cell>
          <cell r="G70544">
            <v>0</v>
          </cell>
        </row>
        <row r="70545">
          <cell r="A70545">
            <v>328802</v>
          </cell>
          <cell r="B70545">
            <v>2156</v>
          </cell>
          <cell r="C70545">
            <v>44228.712638888886</v>
          </cell>
          <cell r="D70545">
            <v>11551</v>
          </cell>
          <cell r="E70545">
            <v>1200</v>
          </cell>
          <cell r="F70545">
            <v>43983.338842592595</v>
          </cell>
          <cell r="G70545">
            <v>0</v>
          </cell>
        </row>
        <row r="70546">
          <cell r="A70546">
            <v>328808</v>
          </cell>
          <cell r="B70546">
            <v>13525</v>
          </cell>
          <cell r="C70546">
            <v>44228.713356481479</v>
          </cell>
          <cell r="D70546">
            <v>11696</v>
          </cell>
          <cell r="E70546">
            <v>1200</v>
          </cell>
          <cell r="F70546">
            <v>44136.688506944447</v>
          </cell>
          <cell r="G70546">
            <v>0</v>
          </cell>
        </row>
        <row r="70547">
          <cell r="A70547">
            <v>328809</v>
          </cell>
          <cell r="B70547">
            <v>3998</v>
          </cell>
          <cell r="C70547">
            <v>44228.713402777779</v>
          </cell>
          <cell r="D70547">
            <v>12950</v>
          </cell>
          <cell r="E70547">
            <v>960</v>
          </cell>
          <cell r="F70547">
            <v>44166.169814814813</v>
          </cell>
          <cell r="G70547">
            <v>0</v>
          </cell>
        </row>
        <row r="70548">
          <cell r="A70548">
            <v>328810</v>
          </cell>
          <cell r="B70548">
            <v>5071</v>
          </cell>
          <cell r="C70548">
            <v>44228.718784722223</v>
          </cell>
          <cell r="D70548">
            <v>12160</v>
          </cell>
          <cell r="E70548">
            <v>1200</v>
          </cell>
          <cell r="F70548">
            <v>43891.025983796295</v>
          </cell>
          <cell r="G70548">
            <v>0</v>
          </cell>
        </row>
        <row r="70549">
          <cell r="A70549">
            <v>328811</v>
          </cell>
          <cell r="B70549">
            <v>5543</v>
          </cell>
          <cell r="C70549">
            <v>44228.72011574074</v>
          </cell>
          <cell r="D70549">
            <v>3005</v>
          </cell>
          <cell r="E70549">
            <v>1200</v>
          </cell>
          <cell r="F70549">
            <v>44044.76353009259</v>
          </cell>
          <cell r="G70549">
            <v>0</v>
          </cell>
        </row>
        <row r="70550">
          <cell r="A70550">
            <v>328812</v>
          </cell>
          <cell r="B70550">
            <v>1707</v>
          </cell>
          <cell r="C70550">
            <v>44228.724629629629</v>
          </cell>
          <cell r="D70550">
            <v>3237</v>
          </cell>
          <cell r="E70550">
            <v>1200</v>
          </cell>
          <cell r="F70550">
            <v>44137.304363425923</v>
          </cell>
          <cell r="G70550">
            <v>0</v>
          </cell>
        </row>
        <row r="70551">
          <cell r="A70551">
            <v>328813</v>
          </cell>
          <cell r="B70551">
            <v>463</v>
          </cell>
          <cell r="C70551">
            <v>44228.727418981478</v>
          </cell>
          <cell r="D70551">
            <v>6403</v>
          </cell>
          <cell r="E70551">
            <v>1200</v>
          </cell>
          <cell r="F70551">
            <v>43922.923217592594</v>
          </cell>
          <cell r="G70551">
            <v>0</v>
          </cell>
        </row>
        <row r="70552">
          <cell r="A70552">
            <v>328816</v>
          </cell>
          <cell r="B70552">
            <v>6146</v>
          </cell>
          <cell r="C70552">
            <v>44228.73065972222</v>
          </cell>
          <cell r="D70552">
            <v>11726</v>
          </cell>
          <cell r="E70552">
            <v>1200</v>
          </cell>
          <cell r="F70552">
            <v>43835.526423611111</v>
          </cell>
          <cell r="G70552">
            <v>0</v>
          </cell>
        </row>
        <row r="70553">
          <cell r="A70553">
            <v>328817</v>
          </cell>
          <cell r="B70553">
            <v>8568</v>
          </cell>
          <cell r="C70553">
            <v>44228.737928240742</v>
          </cell>
          <cell r="D70553">
            <v>13817</v>
          </cell>
          <cell r="E70553">
            <v>1200</v>
          </cell>
          <cell r="F70553">
            <v>43891.131111111114</v>
          </cell>
          <cell r="G70553">
            <v>0</v>
          </cell>
        </row>
        <row r="70554">
          <cell r="A70554">
            <v>328818</v>
          </cell>
          <cell r="B70554">
            <v>1554</v>
          </cell>
          <cell r="C70554">
            <v>44228.739004629628</v>
          </cell>
          <cell r="D70554">
            <v>8064</v>
          </cell>
          <cell r="E70554">
            <v>1200</v>
          </cell>
          <cell r="F70554">
            <v>43832.876203703701</v>
          </cell>
          <cell r="G70554">
            <v>0</v>
          </cell>
        </row>
        <row r="70555">
          <cell r="A70555">
            <v>328820</v>
          </cell>
          <cell r="B70555">
            <v>3572</v>
          </cell>
          <cell r="C70555">
            <v>44228.742395833331</v>
          </cell>
          <cell r="D70555">
            <v>10755</v>
          </cell>
          <cell r="E70555">
            <v>960</v>
          </cell>
          <cell r="F70555">
            <v>44075.211076388892</v>
          </cell>
          <cell r="G70555">
            <v>0</v>
          </cell>
        </row>
        <row r="70556">
          <cell r="A70556">
            <v>328821</v>
          </cell>
          <cell r="B70556">
            <v>8765</v>
          </cell>
          <cell r="C70556">
            <v>44228.742777777778</v>
          </cell>
          <cell r="D70556">
            <v>11562</v>
          </cell>
          <cell r="E70556">
            <v>1200</v>
          </cell>
          <cell r="F70556">
            <v>44076.770902777775</v>
          </cell>
          <cell r="G70556">
            <v>0</v>
          </cell>
        </row>
        <row r="70557">
          <cell r="A70557">
            <v>328842</v>
          </cell>
          <cell r="B70557">
            <v>11231</v>
          </cell>
          <cell r="C70557">
            <v>44228.748761574083</v>
          </cell>
          <cell r="D70557">
            <v>11922</v>
          </cell>
          <cell r="E70557">
            <v>1200</v>
          </cell>
          <cell r="F70557">
            <v>44105.534861111111</v>
          </cell>
          <cell r="G70557">
            <v>0</v>
          </cell>
        </row>
        <row r="70558">
          <cell r="A70558">
            <v>328846</v>
          </cell>
          <cell r="B70558">
            <v>8718</v>
          </cell>
          <cell r="C70558">
            <v>44228.752627314818</v>
          </cell>
          <cell r="D70558">
            <v>704</v>
          </cell>
          <cell r="E70558">
            <v>960</v>
          </cell>
          <cell r="F70558">
            <v>44075.203321759262</v>
          </cell>
          <cell r="G70558">
            <v>0</v>
          </cell>
        </row>
        <row r="70559">
          <cell r="A70559">
            <v>328848</v>
          </cell>
          <cell r="B70559">
            <v>1825</v>
          </cell>
          <cell r="C70559">
            <v>44228.754212962973</v>
          </cell>
          <cell r="D70559">
            <v>4972</v>
          </cell>
          <cell r="E70559">
            <v>1200</v>
          </cell>
          <cell r="F70559">
            <v>43952.029305555552</v>
          </cell>
          <cell r="G70559">
            <v>0</v>
          </cell>
        </row>
        <row r="70560">
          <cell r="A70560">
            <v>328860</v>
          </cell>
          <cell r="B70560">
            <v>4237</v>
          </cell>
          <cell r="C70560">
            <v>44228.769363425927</v>
          </cell>
          <cell r="D70560">
            <v>12086</v>
          </cell>
          <cell r="E70560">
            <v>1200</v>
          </cell>
          <cell r="F70560">
            <v>44197.109861111108</v>
          </cell>
          <cell r="G70560">
            <v>0</v>
          </cell>
        </row>
        <row r="70561">
          <cell r="A70561">
            <v>328861</v>
          </cell>
          <cell r="B70561">
            <v>10507</v>
          </cell>
          <cell r="C70561">
            <v>44228.771574074082</v>
          </cell>
          <cell r="D70561">
            <v>7343</v>
          </cell>
          <cell r="E70561">
            <v>1200</v>
          </cell>
          <cell r="F70561">
            <v>44166.252939814818</v>
          </cell>
          <cell r="G70561">
            <v>0</v>
          </cell>
        </row>
        <row r="70562">
          <cell r="A70562">
            <v>328864</v>
          </cell>
          <cell r="B70562">
            <v>10871</v>
          </cell>
          <cell r="C70562">
            <v>44228.773368055547</v>
          </cell>
          <cell r="D70562">
            <v>13110</v>
          </cell>
          <cell r="E70562">
            <v>0</v>
          </cell>
          <cell r="F70562">
            <v>43831.863842592589</v>
          </cell>
          <cell r="G70562">
            <v>0</v>
          </cell>
        </row>
        <row r="70563">
          <cell r="A70563">
            <v>328867</v>
          </cell>
          <cell r="B70563">
            <v>10409</v>
          </cell>
          <cell r="C70563">
            <v>44228.773865740739</v>
          </cell>
          <cell r="D70563">
            <v>8727</v>
          </cell>
          <cell r="E70563">
            <v>1200</v>
          </cell>
          <cell r="F70563">
            <v>44198.154768518521</v>
          </cell>
          <cell r="G70563">
            <v>0</v>
          </cell>
        </row>
        <row r="70564">
          <cell r="A70564">
            <v>328869</v>
          </cell>
          <cell r="B70564">
            <v>1902</v>
          </cell>
          <cell r="C70564">
            <v>44228.777199074073</v>
          </cell>
          <cell r="D70564">
            <v>2491</v>
          </cell>
          <cell r="E70564">
            <v>1200</v>
          </cell>
          <cell r="F70564">
            <v>44136.620497685188</v>
          </cell>
          <cell r="G70564">
            <v>0</v>
          </cell>
        </row>
        <row r="70565">
          <cell r="A70565">
            <v>328876</v>
          </cell>
          <cell r="B70565">
            <v>2165</v>
          </cell>
          <cell r="C70565">
            <v>44228.780462962961</v>
          </cell>
          <cell r="D70565">
            <v>5272</v>
          </cell>
          <cell r="E70565">
            <v>1200</v>
          </cell>
          <cell r="F70565">
            <v>44136.199131944442</v>
          </cell>
          <cell r="G70565">
            <v>0</v>
          </cell>
        </row>
        <row r="70566">
          <cell r="A70566">
            <v>328883</v>
          </cell>
          <cell r="B70566">
            <v>7149</v>
          </cell>
          <cell r="C70566">
            <v>44228.78465277778</v>
          </cell>
          <cell r="D70566">
            <v>228</v>
          </cell>
          <cell r="E70566">
            <v>960</v>
          </cell>
          <cell r="F70566">
            <v>44200.374178240738</v>
          </cell>
          <cell r="G70566">
            <v>0</v>
          </cell>
        </row>
        <row r="70567">
          <cell r="A70567">
            <v>328888</v>
          </cell>
          <cell r="B70567">
            <v>2582</v>
          </cell>
          <cell r="C70567">
            <v>44228.785370370373</v>
          </cell>
          <cell r="D70567">
            <v>6558</v>
          </cell>
          <cell r="E70567">
            <v>0</v>
          </cell>
          <cell r="F70567">
            <v>44201.396932870368</v>
          </cell>
          <cell r="G70567">
            <v>0</v>
          </cell>
        </row>
        <row r="70568">
          <cell r="A70568">
            <v>328890</v>
          </cell>
          <cell r="B70568">
            <v>9760</v>
          </cell>
          <cell r="C70568">
            <v>44228.788923611108</v>
          </cell>
          <cell r="D70568">
            <v>4339</v>
          </cell>
          <cell r="E70568">
            <v>1200</v>
          </cell>
          <cell r="F70568">
            <v>44045.000092592592</v>
          </cell>
          <cell r="G70568">
            <v>0</v>
          </cell>
        </row>
        <row r="70569">
          <cell r="A70569">
            <v>328897</v>
          </cell>
          <cell r="B70569">
            <v>1684</v>
          </cell>
          <cell r="C70569">
            <v>44228.79011574074</v>
          </cell>
          <cell r="D70569">
            <v>2688</v>
          </cell>
          <cell r="E70569">
            <v>1200</v>
          </cell>
          <cell r="F70569">
            <v>44015.97284722222</v>
          </cell>
          <cell r="G70569">
            <v>0</v>
          </cell>
        </row>
        <row r="70570">
          <cell r="A70570">
            <v>328901</v>
          </cell>
          <cell r="B70570">
            <v>8826</v>
          </cell>
          <cell r="C70570">
            <v>44228.796157407407</v>
          </cell>
          <cell r="D70570">
            <v>12523</v>
          </cell>
          <cell r="E70570">
            <v>1200</v>
          </cell>
          <cell r="F70570">
            <v>44105.083819444444</v>
          </cell>
          <cell r="G70570">
            <v>0</v>
          </cell>
        </row>
        <row r="70571">
          <cell r="A70571">
            <v>328902</v>
          </cell>
          <cell r="B70571">
            <v>13296</v>
          </cell>
          <cell r="C70571">
            <v>44228.798449074071</v>
          </cell>
          <cell r="D70571">
            <v>9086</v>
          </cell>
          <cell r="E70571">
            <v>1200</v>
          </cell>
          <cell r="F70571">
            <v>43952.751793981479</v>
          </cell>
          <cell r="G70571">
            <v>0</v>
          </cell>
        </row>
        <row r="70572">
          <cell r="A70572">
            <v>328906</v>
          </cell>
          <cell r="B70572">
            <v>13562</v>
          </cell>
          <cell r="C70572">
            <v>44228.801898148151</v>
          </cell>
          <cell r="D70572">
            <v>12462</v>
          </cell>
          <cell r="E70572">
            <v>1200</v>
          </cell>
          <cell r="F70572">
            <v>44075.365104166667</v>
          </cell>
          <cell r="G70572">
            <v>0</v>
          </cell>
        </row>
        <row r="70573">
          <cell r="A70573">
            <v>328907</v>
          </cell>
          <cell r="B70573">
            <v>5182</v>
          </cell>
          <cell r="C70573">
            <v>44228.817141203697</v>
          </cell>
          <cell r="D70573">
            <v>5701</v>
          </cell>
          <cell r="E70573">
            <v>1200</v>
          </cell>
          <cell r="F70573">
            <v>44166.401678240742</v>
          </cell>
          <cell r="G70573">
            <v>0</v>
          </cell>
        </row>
        <row r="70574">
          <cell r="A70574">
            <v>328909</v>
          </cell>
          <cell r="B70574">
            <v>8302</v>
          </cell>
          <cell r="C70574">
            <v>44228.817997685182</v>
          </cell>
          <cell r="D70574">
            <v>140</v>
          </cell>
          <cell r="E70574">
            <v>0</v>
          </cell>
          <cell r="F70574">
            <v>44228.372673611113</v>
          </cell>
          <cell r="G70574">
            <v>0</v>
          </cell>
        </row>
        <row r="70575">
          <cell r="A70575">
            <v>328910</v>
          </cell>
          <cell r="B70575">
            <v>8906</v>
          </cell>
          <cell r="C70575">
            <v>44228.81863425926</v>
          </cell>
          <cell r="D70575">
            <v>831</v>
          </cell>
          <cell r="E70575">
            <v>1200</v>
          </cell>
          <cell r="F70575">
            <v>43952.334629629629</v>
          </cell>
          <cell r="G70575">
            <v>0</v>
          </cell>
        </row>
        <row r="70576">
          <cell r="A70576">
            <v>328914</v>
          </cell>
          <cell r="B70576">
            <v>1902</v>
          </cell>
          <cell r="C70576">
            <v>44228.818668981483</v>
          </cell>
          <cell r="D70576">
            <v>963</v>
          </cell>
          <cell r="E70576">
            <v>960</v>
          </cell>
          <cell r="F70576">
            <v>44044.170370370368</v>
          </cell>
          <cell r="G70576">
            <v>0</v>
          </cell>
        </row>
        <row r="70577">
          <cell r="A70577">
            <v>328920</v>
          </cell>
          <cell r="B70577">
            <v>9240</v>
          </cell>
          <cell r="C70577">
            <v>44228.818807870368</v>
          </cell>
          <cell r="D70577">
            <v>4476</v>
          </cell>
          <cell r="E70577">
            <v>1200</v>
          </cell>
          <cell r="F70577">
            <v>44014.172569444447</v>
          </cell>
          <cell r="G70577">
            <v>0</v>
          </cell>
        </row>
        <row r="70578">
          <cell r="A70578">
            <v>328925</v>
          </cell>
          <cell r="B70578">
            <v>9439</v>
          </cell>
          <cell r="C70578">
            <v>44228.823287037027</v>
          </cell>
          <cell r="D70578">
            <v>5166</v>
          </cell>
          <cell r="E70578">
            <v>1200</v>
          </cell>
          <cell r="F70578">
            <v>44197.428252314814</v>
          </cell>
          <cell r="G70578">
            <v>0</v>
          </cell>
        </row>
        <row r="70579">
          <cell r="A70579">
            <v>328933</v>
          </cell>
          <cell r="B70579">
            <v>5769</v>
          </cell>
          <cell r="C70579">
            <v>44228.826041666667</v>
          </cell>
          <cell r="D70579">
            <v>4120</v>
          </cell>
          <cell r="E70579">
            <v>1200</v>
          </cell>
          <cell r="F70579">
            <v>43952.016840277778</v>
          </cell>
          <cell r="G70579">
            <v>0</v>
          </cell>
        </row>
        <row r="70580">
          <cell r="A70580">
            <v>328935</v>
          </cell>
          <cell r="B70580">
            <v>8087</v>
          </cell>
          <cell r="C70580">
            <v>44228.82671296296</v>
          </cell>
          <cell r="D70580">
            <v>3813</v>
          </cell>
          <cell r="E70580">
            <v>1200</v>
          </cell>
          <cell r="F70580">
            <v>44044.288703703707</v>
          </cell>
          <cell r="G70580">
            <v>0</v>
          </cell>
        </row>
        <row r="70581">
          <cell r="A70581">
            <v>328940</v>
          </cell>
          <cell r="B70581">
            <v>5821</v>
          </cell>
          <cell r="C70581">
            <v>44228.828009259261</v>
          </cell>
          <cell r="D70581">
            <v>12809</v>
          </cell>
          <cell r="E70581">
            <v>1200</v>
          </cell>
          <cell r="F70581">
            <v>44197.246342592596</v>
          </cell>
          <cell r="G70581">
            <v>0</v>
          </cell>
        </row>
        <row r="70582">
          <cell r="A70582">
            <v>328946</v>
          </cell>
          <cell r="B70582">
            <v>168</v>
          </cell>
          <cell r="C70582">
            <v>44228.828715277778</v>
          </cell>
          <cell r="D70582">
            <v>3237</v>
          </cell>
          <cell r="E70582">
            <v>1200</v>
          </cell>
          <cell r="F70582">
            <v>44137.304363425923</v>
          </cell>
          <cell r="G70582">
            <v>0</v>
          </cell>
        </row>
        <row r="70583">
          <cell r="A70583">
            <v>328954</v>
          </cell>
          <cell r="B70583">
            <v>12334</v>
          </cell>
          <cell r="C70583">
            <v>44228.833124999997</v>
          </cell>
          <cell r="D70583">
            <v>9650</v>
          </cell>
          <cell r="E70583">
            <v>1200</v>
          </cell>
          <cell r="F70583">
            <v>44106.247627314813</v>
          </cell>
          <cell r="G70583">
            <v>0</v>
          </cell>
        </row>
        <row r="70584">
          <cell r="A70584">
            <v>328960</v>
          </cell>
          <cell r="B70584">
            <v>11062</v>
          </cell>
          <cell r="C70584">
            <v>44228.833923611113</v>
          </cell>
          <cell r="D70584">
            <v>10111</v>
          </cell>
          <cell r="E70584">
            <v>0</v>
          </cell>
          <cell r="F70584">
            <v>43891.165625000001</v>
          </cell>
          <cell r="G70584">
            <v>0</v>
          </cell>
        </row>
        <row r="70585">
          <cell r="A70585">
            <v>328962</v>
          </cell>
          <cell r="B70585">
            <v>12990</v>
          </cell>
          <cell r="C70585">
            <v>44228.837233796286</v>
          </cell>
          <cell r="D70585">
            <v>2405</v>
          </cell>
          <cell r="E70585">
            <v>1200</v>
          </cell>
          <cell r="F70585">
            <v>43891.569097222222</v>
          </cell>
          <cell r="G70585">
            <v>0</v>
          </cell>
        </row>
        <row r="70586">
          <cell r="A70586">
            <v>328967</v>
          </cell>
          <cell r="B70586">
            <v>4502</v>
          </cell>
          <cell r="C70586">
            <v>44228.837870370371</v>
          </cell>
          <cell r="D70586">
            <v>12036</v>
          </cell>
          <cell r="E70586">
            <v>1200</v>
          </cell>
          <cell r="F70586">
            <v>44105.626203703701</v>
          </cell>
          <cell r="G70586">
            <v>0</v>
          </cell>
        </row>
        <row r="70587">
          <cell r="A70587">
            <v>328970</v>
          </cell>
          <cell r="B70587">
            <v>6864</v>
          </cell>
          <cell r="C70587">
            <v>44228.839687500003</v>
          </cell>
          <cell r="D70587">
            <v>3821</v>
          </cell>
          <cell r="E70587">
            <v>1200</v>
          </cell>
          <cell r="F70587">
            <v>43835.019953703704</v>
          </cell>
          <cell r="G70587">
            <v>0</v>
          </cell>
        </row>
        <row r="70588">
          <cell r="A70588">
            <v>328973</v>
          </cell>
          <cell r="B70588">
            <v>10613</v>
          </cell>
          <cell r="C70588">
            <v>44228.840046296304</v>
          </cell>
          <cell r="D70588">
            <v>7697</v>
          </cell>
          <cell r="E70588">
            <v>1200</v>
          </cell>
          <cell r="F70588">
            <v>44137.145752314813</v>
          </cell>
          <cell r="G70588">
            <v>0</v>
          </cell>
        </row>
        <row r="70589">
          <cell r="A70589">
            <v>328990</v>
          </cell>
          <cell r="B70589">
            <v>534</v>
          </cell>
          <cell r="C70589">
            <v>44228.842314814807</v>
          </cell>
          <cell r="D70589">
            <v>1275</v>
          </cell>
          <cell r="E70589">
            <v>1200</v>
          </cell>
          <cell r="F70589">
            <v>44228.250625000001</v>
          </cell>
          <cell r="G70589">
            <v>0</v>
          </cell>
        </row>
        <row r="70590">
          <cell r="A70590">
            <v>328994</v>
          </cell>
          <cell r="B70590">
            <v>11840</v>
          </cell>
          <cell r="C70590">
            <v>44228.843958333331</v>
          </cell>
          <cell r="D70590">
            <v>140</v>
          </cell>
          <cell r="E70590">
            <v>1200</v>
          </cell>
          <cell r="F70590">
            <v>44228.372673611113</v>
          </cell>
          <cell r="G70590">
            <v>0</v>
          </cell>
        </row>
        <row r="70591">
          <cell r="A70591">
            <v>329000</v>
          </cell>
          <cell r="B70591">
            <v>2541</v>
          </cell>
          <cell r="C70591">
            <v>44228.844444444447</v>
          </cell>
          <cell r="D70591">
            <v>10681</v>
          </cell>
          <cell r="E70591">
            <v>1200</v>
          </cell>
          <cell r="F70591">
            <v>43984.759155092594</v>
          </cell>
          <cell r="G70591">
            <v>0</v>
          </cell>
        </row>
        <row r="70592">
          <cell r="A70592">
            <v>329005</v>
          </cell>
          <cell r="B70592">
            <v>12390</v>
          </cell>
          <cell r="C70592">
            <v>44228.846087962957</v>
          </cell>
          <cell r="D70592">
            <v>3286</v>
          </cell>
          <cell r="E70592">
            <v>1200</v>
          </cell>
          <cell r="F70592">
            <v>44197.721782407411</v>
          </cell>
          <cell r="G70592">
            <v>0</v>
          </cell>
        </row>
        <row r="70593">
          <cell r="A70593">
            <v>329012</v>
          </cell>
          <cell r="B70593">
            <v>8048</v>
          </cell>
          <cell r="C70593">
            <v>44228.850995370369</v>
          </cell>
          <cell r="D70593">
            <v>2598</v>
          </cell>
          <cell r="E70593">
            <v>1200</v>
          </cell>
          <cell r="F70593">
            <v>44137.036446759259</v>
          </cell>
          <cell r="G70593">
            <v>0</v>
          </cell>
        </row>
        <row r="70594">
          <cell r="A70594">
            <v>329017</v>
          </cell>
          <cell r="B70594">
            <v>3216</v>
          </cell>
          <cell r="C70594">
            <v>44228.862812500003</v>
          </cell>
          <cell r="D70594">
            <v>6204</v>
          </cell>
          <cell r="E70594">
            <v>1200</v>
          </cell>
          <cell r="F70594">
            <v>43983.43540509259</v>
          </cell>
          <cell r="G70594">
            <v>0</v>
          </cell>
        </row>
        <row r="70595">
          <cell r="A70595">
            <v>329018</v>
          </cell>
          <cell r="B70595">
            <v>10457</v>
          </cell>
          <cell r="C70595">
            <v>44228.863761574074</v>
          </cell>
          <cell r="D70595">
            <v>4730</v>
          </cell>
          <cell r="E70595">
            <v>1200</v>
          </cell>
          <cell r="F70595">
            <v>44228.863761574074</v>
          </cell>
          <cell r="G70595">
            <v>1</v>
          </cell>
        </row>
        <row r="70596">
          <cell r="A70596">
            <v>329023</v>
          </cell>
          <cell r="B70596">
            <v>3292</v>
          </cell>
          <cell r="C70596">
            <v>44228.866875</v>
          </cell>
          <cell r="D70596">
            <v>11700</v>
          </cell>
          <cell r="E70596">
            <v>1200</v>
          </cell>
          <cell r="F70596">
            <v>43833.01934027778</v>
          </cell>
          <cell r="G70596">
            <v>0</v>
          </cell>
        </row>
        <row r="70597">
          <cell r="A70597">
            <v>329036</v>
          </cell>
          <cell r="B70597">
            <v>10924</v>
          </cell>
          <cell r="C70597">
            <v>44228.867673611108</v>
          </cell>
          <cell r="D70597">
            <v>3286</v>
          </cell>
          <cell r="E70597">
            <v>1200</v>
          </cell>
          <cell r="F70597">
            <v>44197.721782407411</v>
          </cell>
          <cell r="G70597">
            <v>0</v>
          </cell>
        </row>
        <row r="70598">
          <cell r="A70598">
            <v>329040</v>
          </cell>
          <cell r="B70598">
            <v>13818</v>
          </cell>
          <cell r="C70598">
            <v>44228.868854166663</v>
          </cell>
          <cell r="D70598">
            <v>9911</v>
          </cell>
          <cell r="E70598">
            <v>1200</v>
          </cell>
          <cell r="F70598">
            <v>44228.868854166663</v>
          </cell>
          <cell r="G70598">
            <v>1</v>
          </cell>
        </row>
        <row r="70599">
          <cell r="A70599">
            <v>329044</v>
          </cell>
          <cell r="B70599">
            <v>2683</v>
          </cell>
          <cell r="C70599">
            <v>44228.869456018518</v>
          </cell>
          <cell r="D70599">
            <v>8103</v>
          </cell>
          <cell r="E70599">
            <v>1200</v>
          </cell>
          <cell r="F70599">
            <v>44105.618298611109</v>
          </cell>
          <cell r="G70599">
            <v>0</v>
          </cell>
        </row>
        <row r="70600">
          <cell r="A70600">
            <v>329052</v>
          </cell>
          <cell r="B70600">
            <v>9029</v>
          </cell>
          <cell r="C70600">
            <v>44228.878703703696</v>
          </cell>
          <cell r="D70600">
            <v>5166</v>
          </cell>
          <cell r="E70600">
            <v>1200</v>
          </cell>
          <cell r="F70600">
            <v>44197.428252314814</v>
          </cell>
          <cell r="G70600">
            <v>0</v>
          </cell>
        </row>
        <row r="70601">
          <cell r="A70601">
            <v>329056</v>
          </cell>
          <cell r="B70601">
            <v>1718</v>
          </cell>
          <cell r="C70601">
            <v>44228.878796296303</v>
          </cell>
          <cell r="D70601">
            <v>10781</v>
          </cell>
          <cell r="E70601">
            <v>1200</v>
          </cell>
          <cell r="F70601">
            <v>44076.168495370373</v>
          </cell>
          <cell r="G70601">
            <v>0</v>
          </cell>
        </row>
        <row r="70602">
          <cell r="A70602">
            <v>329057</v>
          </cell>
          <cell r="B70602">
            <v>2238</v>
          </cell>
          <cell r="C70602">
            <v>44228.879328703697</v>
          </cell>
          <cell r="D70602">
            <v>10968</v>
          </cell>
          <cell r="E70602">
            <v>1200</v>
          </cell>
          <cell r="F70602">
            <v>44044.127384259256</v>
          </cell>
          <cell r="G70602">
            <v>0</v>
          </cell>
        </row>
        <row r="70603">
          <cell r="A70603">
            <v>329058</v>
          </cell>
          <cell r="B70603">
            <v>10466</v>
          </cell>
          <cell r="C70603">
            <v>44228.881377314807</v>
          </cell>
          <cell r="D70603">
            <v>6631</v>
          </cell>
          <cell r="E70603">
            <v>1200</v>
          </cell>
          <cell r="F70603">
            <v>43952.977141203701</v>
          </cell>
          <cell r="G70603">
            <v>0</v>
          </cell>
        </row>
        <row r="70604">
          <cell r="A70604">
            <v>329064</v>
          </cell>
          <cell r="B70604">
            <v>7327</v>
          </cell>
          <cell r="C70604">
            <v>44228.881840277783</v>
          </cell>
          <cell r="D70604">
            <v>264</v>
          </cell>
          <cell r="E70604">
            <v>1200</v>
          </cell>
          <cell r="F70604">
            <v>44045.331446759257</v>
          </cell>
          <cell r="G70604">
            <v>0</v>
          </cell>
        </row>
        <row r="70605">
          <cell r="A70605">
            <v>329068</v>
          </cell>
          <cell r="B70605">
            <v>6746</v>
          </cell>
          <cell r="C70605">
            <v>44228.884583333333</v>
          </cell>
          <cell r="D70605">
            <v>11264</v>
          </cell>
          <cell r="E70605">
            <v>0</v>
          </cell>
          <cell r="F70605">
            <v>44228.137824074074</v>
          </cell>
          <cell r="G70605">
            <v>0</v>
          </cell>
        </row>
        <row r="70606">
          <cell r="A70606">
            <v>329072</v>
          </cell>
          <cell r="B70606">
            <v>5672</v>
          </cell>
          <cell r="C70606">
            <v>44228.886111111111</v>
          </cell>
          <cell r="D70606">
            <v>1670</v>
          </cell>
          <cell r="E70606">
            <v>1200</v>
          </cell>
          <cell r="F70606">
            <v>43952.049432870372</v>
          </cell>
          <cell r="G70606">
            <v>0</v>
          </cell>
        </row>
        <row r="70607">
          <cell r="A70607">
            <v>329078</v>
          </cell>
          <cell r="B70607">
            <v>2485</v>
          </cell>
          <cell r="C70607">
            <v>44228.895324074067</v>
          </cell>
          <cell r="D70607">
            <v>13853</v>
          </cell>
          <cell r="E70607">
            <v>1200</v>
          </cell>
          <cell r="F70607">
            <v>44075.264965277776</v>
          </cell>
          <cell r="G70607">
            <v>0</v>
          </cell>
        </row>
        <row r="70608">
          <cell r="A70608">
            <v>329085</v>
          </cell>
          <cell r="B70608">
            <v>13130</v>
          </cell>
          <cell r="C70608">
            <v>44228.897164351853</v>
          </cell>
          <cell r="D70608">
            <v>6946</v>
          </cell>
          <cell r="E70608">
            <v>1200</v>
          </cell>
          <cell r="F70608">
            <v>44197.497488425928</v>
          </cell>
          <cell r="G70608">
            <v>0</v>
          </cell>
        </row>
        <row r="70609">
          <cell r="A70609">
            <v>329090</v>
          </cell>
          <cell r="B70609">
            <v>2884</v>
          </cell>
          <cell r="C70609">
            <v>44228.900775462957</v>
          </cell>
          <cell r="D70609">
            <v>104</v>
          </cell>
          <cell r="E70609">
            <v>1200</v>
          </cell>
          <cell r="F70609">
            <v>44013.286412037036</v>
          </cell>
          <cell r="G70609">
            <v>0</v>
          </cell>
        </row>
        <row r="70610">
          <cell r="A70610">
            <v>329094</v>
          </cell>
          <cell r="B70610">
            <v>2639</v>
          </cell>
          <cell r="C70610">
            <v>44228.904351851852</v>
          </cell>
          <cell r="D70610">
            <v>2421</v>
          </cell>
          <cell r="E70610">
            <v>1200</v>
          </cell>
          <cell r="F70610">
            <v>44044.368518518517</v>
          </cell>
          <cell r="G70610">
            <v>0</v>
          </cell>
        </row>
        <row r="70611">
          <cell r="A70611">
            <v>329099</v>
          </cell>
          <cell r="B70611">
            <v>9450</v>
          </cell>
          <cell r="C70611">
            <v>44228.904907407406</v>
          </cell>
          <cell r="D70611">
            <v>12504</v>
          </cell>
          <cell r="E70611">
            <v>1200</v>
          </cell>
          <cell r="F70611">
            <v>43833.397569444445</v>
          </cell>
          <cell r="G70611">
            <v>0</v>
          </cell>
        </row>
        <row r="70612">
          <cell r="A70612">
            <v>329102</v>
          </cell>
          <cell r="B70612">
            <v>10574</v>
          </cell>
          <cell r="C70612">
            <v>44228.905682870369</v>
          </cell>
          <cell r="D70612">
            <v>1194</v>
          </cell>
          <cell r="E70612">
            <v>1200</v>
          </cell>
          <cell r="F70612">
            <v>44136.667731481481</v>
          </cell>
          <cell r="G70612">
            <v>0</v>
          </cell>
        </row>
        <row r="70613">
          <cell r="A70613">
            <v>329109</v>
          </cell>
          <cell r="B70613">
            <v>1929</v>
          </cell>
          <cell r="C70613">
            <v>44228.906377314823</v>
          </cell>
          <cell r="D70613">
            <v>4674</v>
          </cell>
          <cell r="E70613">
            <v>1200</v>
          </cell>
          <cell r="F70613">
            <v>44075.012592592589</v>
          </cell>
          <cell r="G70613">
            <v>0</v>
          </cell>
        </row>
        <row r="70614">
          <cell r="A70614">
            <v>329116</v>
          </cell>
          <cell r="B70614">
            <v>12177</v>
          </cell>
          <cell r="C70614">
            <v>44228.911435185182</v>
          </cell>
          <cell r="D70614">
            <v>13033</v>
          </cell>
          <cell r="E70614">
            <v>960</v>
          </cell>
          <cell r="F70614">
            <v>44075.387592592589</v>
          </cell>
          <cell r="G70614">
            <v>0</v>
          </cell>
        </row>
        <row r="70615">
          <cell r="A70615">
            <v>329117</v>
          </cell>
          <cell r="B70615">
            <v>9591</v>
          </cell>
          <cell r="C70615">
            <v>44228.919282407413</v>
          </cell>
          <cell r="D70615">
            <v>13702</v>
          </cell>
          <cell r="E70615">
            <v>960</v>
          </cell>
          <cell r="F70615">
            <v>43983.591724537036</v>
          </cell>
          <cell r="G70615">
            <v>0</v>
          </cell>
        </row>
        <row r="70616">
          <cell r="A70616">
            <v>329121</v>
          </cell>
          <cell r="B70616">
            <v>510</v>
          </cell>
          <cell r="C70616">
            <v>44228.931238425917</v>
          </cell>
          <cell r="D70616">
            <v>13110</v>
          </cell>
          <cell r="E70616">
            <v>1200</v>
          </cell>
          <cell r="F70616">
            <v>43831.863842592589</v>
          </cell>
          <cell r="G70616">
            <v>0</v>
          </cell>
        </row>
        <row r="70617">
          <cell r="A70617">
            <v>329123</v>
          </cell>
          <cell r="B70617">
            <v>5254</v>
          </cell>
          <cell r="C70617">
            <v>44228.931666666656</v>
          </cell>
          <cell r="D70617">
            <v>1849</v>
          </cell>
          <cell r="E70617">
            <v>1200</v>
          </cell>
          <cell r="F70617">
            <v>44013.146064814813</v>
          </cell>
          <cell r="G70617">
            <v>0</v>
          </cell>
        </row>
        <row r="70618">
          <cell r="A70618">
            <v>329127</v>
          </cell>
          <cell r="B70618">
            <v>4794</v>
          </cell>
          <cell r="C70618">
            <v>44228.935277777768</v>
          </cell>
          <cell r="D70618">
            <v>4797</v>
          </cell>
          <cell r="E70618">
            <v>960</v>
          </cell>
          <cell r="F70618">
            <v>44075.110925925925</v>
          </cell>
          <cell r="G70618">
            <v>0</v>
          </cell>
        </row>
        <row r="70619">
          <cell r="A70619">
            <v>329129</v>
          </cell>
          <cell r="B70619">
            <v>6531</v>
          </cell>
          <cell r="C70619">
            <v>44228.936874999999</v>
          </cell>
          <cell r="D70619">
            <v>10869</v>
          </cell>
          <cell r="E70619">
            <v>1200</v>
          </cell>
          <cell r="F70619">
            <v>44105.638993055552</v>
          </cell>
          <cell r="G70619">
            <v>0</v>
          </cell>
        </row>
        <row r="70620">
          <cell r="A70620">
            <v>329130</v>
          </cell>
          <cell r="B70620">
            <v>12886</v>
          </cell>
          <cell r="C70620">
            <v>44228.942453703698</v>
          </cell>
          <cell r="D70620">
            <v>10304</v>
          </cell>
          <cell r="E70620">
            <v>1200</v>
          </cell>
          <cell r="F70620">
            <v>43891.918229166666</v>
          </cell>
          <cell r="G70620">
            <v>0</v>
          </cell>
        </row>
        <row r="70621">
          <cell r="A70621">
            <v>329141</v>
          </cell>
          <cell r="B70621">
            <v>9034</v>
          </cell>
          <cell r="C70621">
            <v>44228.948541666658</v>
          </cell>
          <cell r="D70621">
            <v>2688</v>
          </cell>
          <cell r="E70621">
            <v>1200</v>
          </cell>
          <cell r="F70621">
            <v>44015.97284722222</v>
          </cell>
          <cell r="G70621">
            <v>0</v>
          </cell>
        </row>
        <row r="70622">
          <cell r="A70622">
            <v>329142</v>
          </cell>
          <cell r="B70622">
            <v>12193</v>
          </cell>
          <cell r="C70622">
            <v>44228.948541666658</v>
          </cell>
          <cell r="D70622">
            <v>11551</v>
          </cell>
          <cell r="E70622">
            <v>1200</v>
          </cell>
          <cell r="F70622">
            <v>43983.338842592595</v>
          </cell>
          <cell r="G70622">
            <v>0</v>
          </cell>
        </row>
        <row r="70623">
          <cell r="A70623">
            <v>329154</v>
          </cell>
          <cell r="B70623">
            <v>6574</v>
          </cell>
          <cell r="C70623">
            <v>44228.950810185182</v>
          </cell>
          <cell r="D70623">
            <v>2731</v>
          </cell>
          <cell r="E70623">
            <v>1200</v>
          </cell>
          <cell r="F70623">
            <v>44198.486990740741</v>
          </cell>
          <cell r="G70623">
            <v>0</v>
          </cell>
        </row>
        <row r="70624">
          <cell r="A70624">
            <v>329155</v>
          </cell>
          <cell r="B70624">
            <v>6910</v>
          </cell>
          <cell r="C70624">
            <v>44228.954861111109</v>
          </cell>
          <cell r="D70624">
            <v>6946</v>
          </cell>
          <cell r="E70624">
            <v>1200</v>
          </cell>
          <cell r="F70624">
            <v>44197.497488425928</v>
          </cell>
          <cell r="G70624">
            <v>0</v>
          </cell>
        </row>
        <row r="70625">
          <cell r="A70625">
            <v>329158</v>
          </cell>
          <cell r="B70625">
            <v>1770</v>
          </cell>
          <cell r="C70625">
            <v>44228.95621527778</v>
          </cell>
          <cell r="D70625">
            <v>6470</v>
          </cell>
          <cell r="E70625">
            <v>1200</v>
          </cell>
          <cell r="F70625">
            <v>44075.470451388886</v>
          </cell>
          <cell r="G70625">
            <v>0</v>
          </cell>
        </row>
        <row r="70626">
          <cell r="A70626">
            <v>329167</v>
          </cell>
          <cell r="B70626">
            <v>2567</v>
          </cell>
          <cell r="C70626">
            <v>44228.959918981483</v>
          </cell>
          <cell r="D70626">
            <v>4284</v>
          </cell>
          <cell r="E70626">
            <v>1200</v>
          </cell>
          <cell r="F70626">
            <v>43922.838472222225</v>
          </cell>
          <cell r="G70626">
            <v>0</v>
          </cell>
        </row>
        <row r="70627">
          <cell r="A70627">
            <v>329173</v>
          </cell>
          <cell r="B70627">
            <v>5286</v>
          </cell>
          <cell r="C70627">
            <v>44228.965717592589</v>
          </cell>
          <cell r="D70627">
            <v>2387</v>
          </cell>
          <cell r="E70627">
            <v>1200</v>
          </cell>
          <cell r="F70627">
            <v>43836.127511574072</v>
          </cell>
          <cell r="G70627">
            <v>0</v>
          </cell>
        </row>
        <row r="70628">
          <cell r="A70628">
            <v>329176</v>
          </cell>
          <cell r="B70628">
            <v>3409</v>
          </cell>
          <cell r="C70628">
            <v>44228.977094907408</v>
          </cell>
          <cell r="D70628">
            <v>6204</v>
          </cell>
          <cell r="E70628">
            <v>1200</v>
          </cell>
          <cell r="F70628">
            <v>43983.43540509259</v>
          </cell>
          <cell r="G70628">
            <v>0</v>
          </cell>
        </row>
        <row r="70629">
          <cell r="A70629">
            <v>329182</v>
          </cell>
          <cell r="B70629">
            <v>9999</v>
          </cell>
          <cell r="C70629">
            <v>44228.97934027778</v>
          </cell>
          <cell r="D70629">
            <v>2807</v>
          </cell>
          <cell r="E70629">
            <v>1200</v>
          </cell>
          <cell r="F70629">
            <v>44044.635451388887</v>
          </cell>
          <cell r="G70629">
            <v>0</v>
          </cell>
        </row>
        <row r="70630">
          <cell r="A70630">
            <v>329186</v>
          </cell>
          <cell r="B70630">
            <v>8614</v>
          </cell>
          <cell r="C70630">
            <v>44228.979814814818</v>
          </cell>
          <cell r="D70630">
            <v>2688</v>
          </cell>
          <cell r="E70630">
            <v>960</v>
          </cell>
          <cell r="F70630">
            <v>44015.97284722222</v>
          </cell>
          <cell r="G70630">
            <v>0</v>
          </cell>
        </row>
        <row r="70631">
          <cell r="A70631">
            <v>329193</v>
          </cell>
          <cell r="B70631">
            <v>11602</v>
          </cell>
          <cell r="C70631">
            <v>44228.982766203713</v>
          </cell>
          <cell r="D70631">
            <v>6210</v>
          </cell>
          <cell r="E70631">
            <v>1200</v>
          </cell>
          <cell r="F70631">
            <v>43922.62840277778</v>
          </cell>
          <cell r="G70631">
            <v>0</v>
          </cell>
        </row>
        <row r="70632">
          <cell r="A70632">
            <v>329198</v>
          </cell>
          <cell r="B70632">
            <v>9636</v>
          </cell>
          <cell r="C70632">
            <v>44228.989849537043</v>
          </cell>
          <cell r="D70632">
            <v>963</v>
          </cell>
          <cell r="E70632">
            <v>1200</v>
          </cell>
          <cell r="F70632">
            <v>44044.170370370368</v>
          </cell>
          <cell r="G70632">
            <v>0</v>
          </cell>
        </row>
        <row r="70633">
          <cell r="A70633">
            <v>329212</v>
          </cell>
          <cell r="B70633">
            <v>2448</v>
          </cell>
          <cell r="C70633">
            <v>44228.990335648137</v>
          </cell>
          <cell r="D70633">
            <v>11210</v>
          </cell>
          <cell r="E70633">
            <v>1200</v>
          </cell>
          <cell r="F70633">
            <v>43922.334780092591</v>
          </cell>
          <cell r="G70633">
            <v>0</v>
          </cell>
        </row>
        <row r="70634">
          <cell r="A70634">
            <v>329214</v>
          </cell>
          <cell r="B70634">
            <v>13940</v>
          </cell>
          <cell r="C70634">
            <v>44228.991273148153</v>
          </cell>
          <cell r="D70634">
            <v>704</v>
          </cell>
          <cell r="E70634">
            <v>1200</v>
          </cell>
          <cell r="F70634">
            <v>44075.203321759262</v>
          </cell>
          <cell r="G70634">
            <v>0</v>
          </cell>
        </row>
        <row r="70635">
          <cell r="A70635">
            <v>329220</v>
          </cell>
          <cell r="B70635">
            <v>2485</v>
          </cell>
          <cell r="C70635">
            <v>44228.992777777778</v>
          </cell>
          <cell r="D70635">
            <v>12884</v>
          </cell>
          <cell r="E70635">
            <v>1200</v>
          </cell>
          <cell r="F70635">
            <v>44197.188854166663</v>
          </cell>
          <cell r="G70635">
            <v>0</v>
          </cell>
        </row>
        <row r="70636">
          <cell r="A70636">
            <v>329227</v>
          </cell>
          <cell r="B70636">
            <v>356</v>
          </cell>
          <cell r="C70636">
            <v>44228.998993055553</v>
          </cell>
          <cell r="D70636">
            <v>10755</v>
          </cell>
          <cell r="E70636">
            <v>1200</v>
          </cell>
          <cell r="F70636">
            <v>44075.211076388892</v>
          </cell>
          <cell r="G70636">
            <v>0</v>
          </cell>
        </row>
        <row r="70637">
          <cell r="A70637">
            <v>329230</v>
          </cell>
          <cell r="B70637">
            <v>12710</v>
          </cell>
          <cell r="C70637">
            <v>44229.00199074074</v>
          </cell>
          <cell r="D70637">
            <v>2491</v>
          </cell>
          <cell r="E70637">
            <v>1200</v>
          </cell>
          <cell r="F70637">
            <v>44136.620497685188</v>
          </cell>
          <cell r="G70637">
            <v>0</v>
          </cell>
        </row>
        <row r="70638">
          <cell r="A70638">
            <v>329231</v>
          </cell>
          <cell r="B70638">
            <v>4353</v>
          </cell>
          <cell r="C70638">
            <v>44229.00271990741</v>
          </cell>
          <cell r="D70638">
            <v>6962</v>
          </cell>
          <cell r="E70638">
            <v>1200</v>
          </cell>
          <cell r="F70638">
            <v>43922.213738425926</v>
          </cell>
          <cell r="G70638">
            <v>0</v>
          </cell>
        </row>
        <row r="70639">
          <cell r="A70639">
            <v>329234</v>
          </cell>
          <cell r="B70639">
            <v>8310</v>
          </cell>
          <cell r="C70639">
            <v>44229.009432870371</v>
          </cell>
          <cell r="D70639">
            <v>264</v>
          </cell>
          <cell r="E70639">
            <v>1200</v>
          </cell>
          <cell r="F70639">
            <v>44045.331446759257</v>
          </cell>
          <cell r="G70639">
            <v>0</v>
          </cell>
        </row>
        <row r="70640">
          <cell r="A70640">
            <v>329237</v>
          </cell>
          <cell r="B70640">
            <v>6187</v>
          </cell>
          <cell r="C70640">
            <v>44229.01017361111</v>
          </cell>
          <cell r="D70640">
            <v>2343</v>
          </cell>
          <cell r="E70640">
            <v>1200</v>
          </cell>
          <cell r="F70640">
            <v>43952.033032407409</v>
          </cell>
          <cell r="G70640">
            <v>0</v>
          </cell>
        </row>
        <row r="70641">
          <cell r="A70641">
            <v>329241</v>
          </cell>
          <cell r="B70641">
            <v>11778</v>
          </cell>
          <cell r="C70641">
            <v>44229.014236111107</v>
          </cell>
          <cell r="D70641">
            <v>2405</v>
          </cell>
          <cell r="E70641">
            <v>1200</v>
          </cell>
          <cell r="F70641">
            <v>43891.569097222222</v>
          </cell>
          <cell r="G70641">
            <v>0</v>
          </cell>
        </row>
        <row r="70642">
          <cell r="A70642">
            <v>329248</v>
          </cell>
          <cell r="B70642">
            <v>1045</v>
          </cell>
          <cell r="C70642">
            <v>44229.014513888891</v>
          </cell>
          <cell r="D70642">
            <v>232</v>
          </cell>
          <cell r="E70642">
            <v>1200</v>
          </cell>
          <cell r="F70642">
            <v>44136.205462962964</v>
          </cell>
          <cell r="G70642">
            <v>0</v>
          </cell>
        </row>
        <row r="70643">
          <cell r="A70643">
            <v>329255</v>
          </cell>
          <cell r="B70643">
            <v>3409</v>
          </cell>
          <cell r="C70643">
            <v>44229.016134259262</v>
          </cell>
          <cell r="D70643">
            <v>11325</v>
          </cell>
          <cell r="E70643">
            <v>1200</v>
          </cell>
          <cell r="F70643">
            <v>43952.918958333335</v>
          </cell>
          <cell r="G70643">
            <v>0</v>
          </cell>
        </row>
        <row r="70644">
          <cell r="A70644">
            <v>329259</v>
          </cell>
          <cell r="B70644">
            <v>13761</v>
          </cell>
          <cell r="C70644">
            <v>44229.017071759263</v>
          </cell>
          <cell r="D70644">
            <v>8103</v>
          </cell>
          <cell r="E70644">
            <v>1200</v>
          </cell>
          <cell r="F70644">
            <v>44105.618298611109</v>
          </cell>
          <cell r="G70644">
            <v>0</v>
          </cell>
        </row>
        <row r="70645">
          <cell r="A70645">
            <v>329262</v>
          </cell>
          <cell r="B70645">
            <v>13427</v>
          </cell>
          <cell r="C70645">
            <v>44229.018321759257</v>
          </cell>
          <cell r="D70645">
            <v>12036</v>
          </cell>
          <cell r="E70645">
            <v>1200</v>
          </cell>
          <cell r="F70645">
            <v>44105.626203703701</v>
          </cell>
          <cell r="G70645">
            <v>0</v>
          </cell>
        </row>
        <row r="70646">
          <cell r="A70646">
            <v>329263</v>
          </cell>
          <cell r="B70646">
            <v>7625</v>
          </cell>
          <cell r="C70646">
            <v>44229.023634259262</v>
          </cell>
          <cell r="D70646">
            <v>12156</v>
          </cell>
          <cell r="E70646">
            <v>1200</v>
          </cell>
          <cell r="F70646">
            <v>43922.017361111109</v>
          </cell>
          <cell r="G70646">
            <v>0</v>
          </cell>
        </row>
        <row r="70647">
          <cell r="A70647">
            <v>329274</v>
          </cell>
          <cell r="B70647">
            <v>1798</v>
          </cell>
          <cell r="C70647">
            <v>44229.029513888891</v>
          </cell>
          <cell r="D70647">
            <v>5849</v>
          </cell>
          <cell r="E70647">
            <v>1200</v>
          </cell>
          <cell r="F70647">
            <v>44013.745717592596</v>
          </cell>
          <cell r="G70647">
            <v>0</v>
          </cell>
        </row>
        <row r="70648">
          <cell r="A70648">
            <v>329280</v>
          </cell>
          <cell r="B70648">
            <v>1173</v>
          </cell>
          <cell r="C70648">
            <v>44229.031261574077</v>
          </cell>
          <cell r="D70648">
            <v>10693</v>
          </cell>
          <cell r="E70648">
            <v>1200</v>
          </cell>
          <cell r="F70648">
            <v>43983.321377314816</v>
          </cell>
          <cell r="G70648">
            <v>0</v>
          </cell>
        </row>
        <row r="70649">
          <cell r="A70649">
            <v>329287</v>
          </cell>
          <cell r="B70649">
            <v>10578</v>
          </cell>
          <cell r="C70649">
            <v>44229.031689814823</v>
          </cell>
          <cell r="D70649">
            <v>7878</v>
          </cell>
          <cell r="E70649">
            <v>1200</v>
          </cell>
          <cell r="F70649">
            <v>43891.070462962962</v>
          </cell>
          <cell r="G70649">
            <v>0</v>
          </cell>
        </row>
        <row r="70650">
          <cell r="A70650">
            <v>329289</v>
          </cell>
          <cell r="B70650">
            <v>2021</v>
          </cell>
          <cell r="C70650">
            <v>44229.039270833331</v>
          </cell>
          <cell r="D70650">
            <v>8364</v>
          </cell>
          <cell r="E70650">
            <v>1200</v>
          </cell>
          <cell r="F70650">
            <v>44197.986354166664</v>
          </cell>
          <cell r="G70650">
            <v>0</v>
          </cell>
        </row>
        <row r="70651">
          <cell r="A70651">
            <v>329295</v>
          </cell>
          <cell r="B70651">
            <v>10871</v>
          </cell>
          <cell r="C70651">
            <v>44229.042893518519</v>
          </cell>
          <cell r="D70651">
            <v>140</v>
          </cell>
          <cell r="E70651">
            <v>1200</v>
          </cell>
          <cell r="F70651">
            <v>44228.372673611113</v>
          </cell>
          <cell r="G70651">
            <v>0</v>
          </cell>
        </row>
        <row r="70652">
          <cell r="A70652">
            <v>329297</v>
          </cell>
          <cell r="B70652">
            <v>9132</v>
          </cell>
          <cell r="C70652">
            <v>44229.04582175926</v>
          </cell>
          <cell r="D70652">
            <v>13007</v>
          </cell>
          <cell r="E70652">
            <v>0</v>
          </cell>
          <cell r="F70652">
            <v>44197.001018518517</v>
          </cell>
          <cell r="G70652">
            <v>0</v>
          </cell>
        </row>
        <row r="70653">
          <cell r="A70653">
            <v>329301</v>
          </cell>
          <cell r="B70653">
            <v>10173</v>
          </cell>
          <cell r="C70653">
            <v>44229.051620370366</v>
          </cell>
          <cell r="D70653">
            <v>878</v>
          </cell>
          <cell r="E70653">
            <v>1200</v>
          </cell>
          <cell r="F70653">
            <v>43922.969097222223</v>
          </cell>
          <cell r="G70653">
            <v>0</v>
          </cell>
        </row>
        <row r="70654">
          <cell r="A70654">
            <v>329319</v>
          </cell>
          <cell r="B70654">
            <v>2259</v>
          </cell>
          <cell r="C70654">
            <v>44229.062592592592</v>
          </cell>
          <cell r="D70654">
            <v>1834</v>
          </cell>
          <cell r="E70654">
            <v>1200</v>
          </cell>
          <cell r="F70654">
            <v>44045.603078703702</v>
          </cell>
          <cell r="G70654">
            <v>0</v>
          </cell>
        </row>
        <row r="70655">
          <cell r="A70655">
            <v>329323</v>
          </cell>
          <cell r="B70655">
            <v>6839</v>
          </cell>
          <cell r="C70655">
            <v>44229.063136574077</v>
          </cell>
          <cell r="D70655">
            <v>11864</v>
          </cell>
          <cell r="E70655">
            <v>0</v>
          </cell>
          <cell r="F70655">
            <v>44200.542662037034</v>
          </cell>
          <cell r="G70655">
            <v>0</v>
          </cell>
        </row>
        <row r="70656">
          <cell r="A70656">
            <v>329327</v>
          </cell>
          <cell r="B70656">
            <v>9284</v>
          </cell>
          <cell r="C70656">
            <v>44229.073333333326</v>
          </cell>
          <cell r="D70656">
            <v>7193</v>
          </cell>
          <cell r="E70656">
            <v>1200</v>
          </cell>
          <cell r="F70656">
            <v>44197.467766203707</v>
          </cell>
          <cell r="G70656">
            <v>0</v>
          </cell>
        </row>
        <row r="70657">
          <cell r="A70657">
            <v>329328</v>
          </cell>
          <cell r="B70657">
            <v>13679</v>
          </cell>
          <cell r="C70657">
            <v>44229.074120370373</v>
          </cell>
          <cell r="D70657">
            <v>6508</v>
          </cell>
          <cell r="E70657">
            <v>1200</v>
          </cell>
          <cell r="F70657">
            <v>43922.195034722223</v>
          </cell>
          <cell r="G70657">
            <v>0</v>
          </cell>
        </row>
        <row r="70658">
          <cell r="A70658">
            <v>329330</v>
          </cell>
          <cell r="B70658">
            <v>7229</v>
          </cell>
          <cell r="C70658">
            <v>44229.075960648152</v>
          </cell>
          <cell r="D70658">
            <v>12809</v>
          </cell>
          <cell r="E70658">
            <v>1200</v>
          </cell>
          <cell r="F70658">
            <v>44197.246342592596</v>
          </cell>
          <cell r="G70658">
            <v>0</v>
          </cell>
        </row>
        <row r="70659">
          <cell r="A70659">
            <v>329335</v>
          </cell>
          <cell r="B70659">
            <v>8921</v>
          </cell>
          <cell r="C70659">
            <v>44229.076412037037</v>
          </cell>
          <cell r="D70659">
            <v>6403</v>
          </cell>
          <cell r="E70659">
            <v>1200</v>
          </cell>
          <cell r="F70659">
            <v>43922.923217592594</v>
          </cell>
          <cell r="G70659">
            <v>0</v>
          </cell>
        </row>
        <row r="70660">
          <cell r="A70660">
            <v>329338</v>
          </cell>
          <cell r="B70660">
            <v>574</v>
          </cell>
          <cell r="C70660">
            <v>44229.078622685192</v>
          </cell>
          <cell r="D70660">
            <v>11388</v>
          </cell>
          <cell r="E70660">
            <v>1200</v>
          </cell>
          <cell r="F70660">
            <v>44136.667048611111</v>
          </cell>
          <cell r="G70660">
            <v>0</v>
          </cell>
        </row>
        <row r="70661">
          <cell r="A70661">
            <v>329345</v>
          </cell>
          <cell r="B70661">
            <v>8600</v>
          </cell>
          <cell r="C70661">
            <v>44229.079652777778</v>
          </cell>
          <cell r="D70661">
            <v>4797</v>
          </cell>
          <cell r="E70661">
            <v>960</v>
          </cell>
          <cell r="F70661">
            <v>44075.110925925925</v>
          </cell>
          <cell r="G70661">
            <v>0</v>
          </cell>
        </row>
        <row r="70662">
          <cell r="A70662">
            <v>329351</v>
          </cell>
          <cell r="B70662">
            <v>5031</v>
          </cell>
          <cell r="C70662">
            <v>44229.079687500001</v>
          </cell>
          <cell r="D70662">
            <v>13817</v>
          </cell>
          <cell r="E70662">
            <v>1200</v>
          </cell>
          <cell r="F70662">
            <v>43891.131111111114</v>
          </cell>
          <cell r="G70662">
            <v>0</v>
          </cell>
        </row>
        <row r="70663">
          <cell r="A70663">
            <v>329356</v>
          </cell>
          <cell r="B70663">
            <v>6950</v>
          </cell>
          <cell r="C70663">
            <v>44229.082962962973</v>
          </cell>
          <cell r="D70663">
            <v>5701</v>
          </cell>
          <cell r="E70663">
            <v>960</v>
          </cell>
          <cell r="F70663">
            <v>44166.401678240742</v>
          </cell>
          <cell r="G70663">
            <v>0</v>
          </cell>
        </row>
        <row r="70664">
          <cell r="A70664">
            <v>329360</v>
          </cell>
          <cell r="B70664">
            <v>1512</v>
          </cell>
          <cell r="C70664">
            <v>44229.083483796298</v>
          </cell>
          <cell r="D70664">
            <v>12504</v>
          </cell>
          <cell r="E70664">
            <v>1200</v>
          </cell>
          <cell r="F70664">
            <v>43833.397569444445</v>
          </cell>
          <cell r="G70664">
            <v>0</v>
          </cell>
        </row>
        <row r="70665">
          <cell r="A70665">
            <v>329363</v>
          </cell>
          <cell r="B70665">
            <v>6507</v>
          </cell>
          <cell r="C70665">
            <v>44229.085844907408</v>
          </cell>
          <cell r="D70665">
            <v>12030</v>
          </cell>
          <cell r="E70665">
            <v>1200</v>
          </cell>
          <cell r="F70665">
            <v>43832.412627314814</v>
          </cell>
          <cell r="G70665">
            <v>0</v>
          </cell>
        </row>
        <row r="70666">
          <cell r="A70666">
            <v>329369</v>
          </cell>
          <cell r="B70666">
            <v>3551</v>
          </cell>
          <cell r="C70666">
            <v>44229.086562500001</v>
          </cell>
          <cell r="D70666">
            <v>6204</v>
          </cell>
          <cell r="E70666">
            <v>1200</v>
          </cell>
          <cell r="F70666">
            <v>43983.43540509259</v>
          </cell>
          <cell r="G70666">
            <v>0</v>
          </cell>
        </row>
        <row r="70667">
          <cell r="A70667">
            <v>329371</v>
          </cell>
          <cell r="B70667">
            <v>2238</v>
          </cell>
          <cell r="C70667">
            <v>44229.087465277778</v>
          </cell>
          <cell r="D70667">
            <v>5709</v>
          </cell>
          <cell r="E70667">
            <v>1200</v>
          </cell>
          <cell r="F70667">
            <v>44166.081365740742</v>
          </cell>
          <cell r="G70667">
            <v>0</v>
          </cell>
        </row>
        <row r="70668">
          <cell r="A70668">
            <v>329373</v>
          </cell>
          <cell r="B70668">
            <v>12631</v>
          </cell>
          <cell r="C70668">
            <v>44229.090312499997</v>
          </cell>
          <cell r="D70668">
            <v>11325</v>
          </cell>
          <cell r="E70668">
            <v>1200</v>
          </cell>
          <cell r="F70668">
            <v>43952.918958333335</v>
          </cell>
          <cell r="G70668">
            <v>0</v>
          </cell>
        </row>
        <row r="70669">
          <cell r="A70669">
            <v>329379</v>
          </cell>
          <cell r="B70669">
            <v>8329</v>
          </cell>
          <cell r="C70669">
            <v>44229.091550925928</v>
          </cell>
          <cell r="D70669">
            <v>6946</v>
          </cell>
          <cell r="E70669">
            <v>1200</v>
          </cell>
          <cell r="F70669">
            <v>44197.497488425928</v>
          </cell>
          <cell r="G70669">
            <v>0</v>
          </cell>
        </row>
        <row r="70670">
          <cell r="A70670">
            <v>329390</v>
          </cell>
          <cell r="B70670">
            <v>2062</v>
          </cell>
          <cell r="C70670">
            <v>44229.096307870372</v>
          </cell>
          <cell r="D70670">
            <v>10193</v>
          </cell>
          <cell r="E70670">
            <v>1200</v>
          </cell>
          <cell r="F70670">
            <v>44197.197187500002</v>
          </cell>
          <cell r="G70670">
            <v>0</v>
          </cell>
        </row>
        <row r="70671">
          <cell r="A70671">
            <v>329395</v>
          </cell>
          <cell r="B70671">
            <v>8096</v>
          </cell>
          <cell r="C70671">
            <v>44229.096921296303</v>
          </cell>
          <cell r="D70671">
            <v>11339</v>
          </cell>
          <cell r="E70671">
            <v>1200</v>
          </cell>
          <cell r="F70671">
            <v>44136.277511574073</v>
          </cell>
          <cell r="G70671">
            <v>0</v>
          </cell>
        </row>
        <row r="70672">
          <cell r="A70672">
            <v>329398</v>
          </cell>
          <cell r="B70672">
            <v>4680</v>
          </cell>
          <cell r="C70672">
            <v>44229.100023148138</v>
          </cell>
          <cell r="D70672">
            <v>10781</v>
          </cell>
          <cell r="E70672">
            <v>1200</v>
          </cell>
          <cell r="F70672">
            <v>44076.168495370373</v>
          </cell>
          <cell r="G70672">
            <v>0</v>
          </cell>
        </row>
        <row r="70673">
          <cell r="A70673">
            <v>329408</v>
          </cell>
          <cell r="B70673">
            <v>11273</v>
          </cell>
          <cell r="C70673">
            <v>44229.10193287037</v>
          </cell>
          <cell r="D70673">
            <v>9752</v>
          </cell>
          <cell r="E70673">
            <v>1200</v>
          </cell>
          <cell r="F70673">
            <v>44105.054895833331</v>
          </cell>
          <cell r="G70673">
            <v>0</v>
          </cell>
        </row>
        <row r="70674">
          <cell r="A70674">
            <v>329414</v>
          </cell>
          <cell r="B70674">
            <v>5042</v>
          </cell>
          <cell r="C70674">
            <v>44229.105243055557</v>
          </cell>
          <cell r="D70674">
            <v>140</v>
          </cell>
          <cell r="E70674">
            <v>1200</v>
          </cell>
          <cell r="F70674">
            <v>44228.372673611113</v>
          </cell>
          <cell r="G70674">
            <v>0</v>
          </cell>
        </row>
        <row r="70675">
          <cell r="A70675">
            <v>329415</v>
          </cell>
          <cell r="B70675">
            <v>5017</v>
          </cell>
          <cell r="C70675">
            <v>44229.108310185176</v>
          </cell>
          <cell r="D70675">
            <v>10526</v>
          </cell>
          <cell r="E70675">
            <v>1200</v>
          </cell>
          <cell r="F70675">
            <v>43922.45652777778</v>
          </cell>
          <cell r="G70675">
            <v>0</v>
          </cell>
        </row>
        <row r="70676">
          <cell r="A70676">
            <v>329418</v>
          </cell>
          <cell r="B70676">
            <v>7639</v>
          </cell>
          <cell r="C70676">
            <v>44229.10833333333</v>
          </cell>
          <cell r="D70676">
            <v>6204</v>
          </cell>
          <cell r="E70676">
            <v>1200</v>
          </cell>
          <cell r="F70676">
            <v>43983.43540509259</v>
          </cell>
          <cell r="G70676">
            <v>0</v>
          </cell>
        </row>
        <row r="70677">
          <cell r="A70677">
            <v>329424</v>
          </cell>
          <cell r="B70677">
            <v>10636</v>
          </cell>
          <cell r="C70677">
            <v>44229.108703703707</v>
          </cell>
          <cell r="D70677">
            <v>2360</v>
          </cell>
          <cell r="E70677">
            <v>1200</v>
          </cell>
          <cell r="F70677">
            <v>44136.161643518521</v>
          </cell>
          <cell r="G70677">
            <v>0</v>
          </cell>
        </row>
        <row r="70678">
          <cell r="A70678">
            <v>329430</v>
          </cell>
          <cell r="B70678">
            <v>6883</v>
          </cell>
          <cell r="C70678">
            <v>44229.110439814824</v>
          </cell>
          <cell r="D70678">
            <v>11437</v>
          </cell>
          <cell r="E70678">
            <v>1200</v>
          </cell>
          <cell r="F70678">
            <v>43923.125856481478</v>
          </cell>
          <cell r="G70678">
            <v>0</v>
          </cell>
        </row>
        <row r="70679">
          <cell r="A70679">
            <v>329448</v>
          </cell>
          <cell r="B70679">
            <v>4313</v>
          </cell>
          <cell r="C70679">
            <v>44229.113125000003</v>
          </cell>
          <cell r="D70679">
            <v>4946</v>
          </cell>
          <cell r="E70679">
            <v>1200</v>
          </cell>
          <cell r="F70679">
            <v>44013.952685185184</v>
          </cell>
          <cell r="G70679">
            <v>0</v>
          </cell>
        </row>
        <row r="70680">
          <cell r="A70680">
            <v>329455</v>
          </cell>
          <cell r="B70680">
            <v>10735</v>
          </cell>
          <cell r="C70680">
            <v>44229.124282407407</v>
          </cell>
          <cell r="D70680">
            <v>2387</v>
          </cell>
          <cell r="E70680">
            <v>1200</v>
          </cell>
          <cell r="F70680">
            <v>43836.127511574072</v>
          </cell>
          <cell r="G70680">
            <v>0</v>
          </cell>
        </row>
        <row r="70681">
          <cell r="A70681">
            <v>329461</v>
          </cell>
          <cell r="B70681">
            <v>4716</v>
          </cell>
          <cell r="C70681">
            <v>44229.127511574072</v>
          </cell>
          <cell r="D70681">
            <v>7978</v>
          </cell>
          <cell r="E70681">
            <v>1200</v>
          </cell>
          <cell r="F70681">
            <v>44076.571203703701</v>
          </cell>
          <cell r="G70681">
            <v>0</v>
          </cell>
        </row>
        <row r="70682">
          <cell r="A70682">
            <v>329463</v>
          </cell>
          <cell r="B70682">
            <v>986</v>
          </cell>
          <cell r="C70682">
            <v>44229.129282407397</v>
          </cell>
          <cell r="D70682">
            <v>6558</v>
          </cell>
          <cell r="E70682">
            <v>1200</v>
          </cell>
          <cell r="F70682">
            <v>44201.396932870368</v>
          </cell>
          <cell r="G70682">
            <v>0</v>
          </cell>
        </row>
        <row r="70683">
          <cell r="A70683">
            <v>329466</v>
          </cell>
          <cell r="B70683">
            <v>7257</v>
          </cell>
          <cell r="C70683">
            <v>44229.131874999999</v>
          </cell>
          <cell r="D70683">
            <v>10860</v>
          </cell>
          <cell r="E70683">
            <v>1200</v>
          </cell>
          <cell r="F70683">
            <v>44229.131874999999</v>
          </cell>
          <cell r="G70683">
            <v>1</v>
          </cell>
        </row>
        <row r="70684">
          <cell r="A70684">
            <v>329467</v>
          </cell>
          <cell r="B70684">
            <v>7458</v>
          </cell>
          <cell r="C70684">
            <v>44229.131921296299</v>
          </cell>
          <cell r="D70684">
            <v>10587</v>
          </cell>
          <cell r="E70684">
            <v>1200</v>
          </cell>
          <cell r="F70684">
            <v>44013.007175925923</v>
          </cell>
          <cell r="G70684">
            <v>0</v>
          </cell>
        </row>
        <row r="70685">
          <cell r="A70685">
            <v>329468</v>
          </cell>
          <cell r="B70685">
            <v>4028</v>
          </cell>
          <cell r="C70685">
            <v>44229.135462962957</v>
          </cell>
          <cell r="D70685">
            <v>10850</v>
          </cell>
          <cell r="E70685">
            <v>1200</v>
          </cell>
          <cell r="F70685">
            <v>44075.111851851849</v>
          </cell>
          <cell r="G70685">
            <v>0</v>
          </cell>
        </row>
        <row r="70686">
          <cell r="A70686">
            <v>329473</v>
          </cell>
          <cell r="B70686">
            <v>13015</v>
          </cell>
          <cell r="C70686">
            <v>44229.135972222219</v>
          </cell>
          <cell r="D70686">
            <v>1194</v>
          </cell>
          <cell r="E70686">
            <v>1200</v>
          </cell>
          <cell r="F70686">
            <v>44136.667731481481</v>
          </cell>
          <cell r="G70686">
            <v>0</v>
          </cell>
        </row>
        <row r="70687">
          <cell r="A70687">
            <v>329476</v>
          </cell>
          <cell r="B70687">
            <v>1423</v>
          </cell>
          <cell r="C70687">
            <v>44229.137129629627</v>
          </cell>
          <cell r="D70687">
            <v>11210</v>
          </cell>
          <cell r="E70687">
            <v>1200</v>
          </cell>
          <cell r="F70687">
            <v>43922.334780092591</v>
          </cell>
          <cell r="G70687">
            <v>0</v>
          </cell>
        </row>
        <row r="70688">
          <cell r="A70688">
            <v>329482</v>
          </cell>
          <cell r="B70688">
            <v>12078</v>
          </cell>
          <cell r="C70688">
            <v>44229.140787037039</v>
          </cell>
          <cell r="D70688">
            <v>6721</v>
          </cell>
          <cell r="E70688">
            <v>1200</v>
          </cell>
          <cell r="F70688">
            <v>44075.447638888887</v>
          </cell>
          <cell r="G70688">
            <v>0</v>
          </cell>
        </row>
        <row r="70689">
          <cell r="A70689">
            <v>329483</v>
          </cell>
          <cell r="B70689">
            <v>10944</v>
          </cell>
          <cell r="C70689">
            <v>44229.150266203702</v>
          </cell>
          <cell r="D70689">
            <v>13562</v>
          </cell>
          <cell r="E70689">
            <v>1200</v>
          </cell>
          <cell r="F70689">
            <v>44197.921203703707</v>
          </cell>
          <cell r="G70689">
            <v>0</v>
          </cell>
        </row>
        <row r="70690">
          <cell r="A70690">
            <v>329484</v>
          </cell>
          <cell r="B70690">
            <v>11953</v>
          </cell>
          <cell r="C70690">
            <v>44229.150462962964</v>
          </cell>
          <cell r="D70690">
            <v>10805</v>
          </cell>
          <cell r="E70690">
            <v>0</v>
          </cell>
          <cell r="F70690">
            <v>44075.547384259262</v>
          </cell>
          <cell r="G70690">
            <v>0</v>
          </cell>
        </row>
        <row r="70691">
          <cell r="A70691">
            <v>329493</v>
          </cell>
          <cell r="B70691">
            <v>6236</v>
          </cell>
          <cell r="C70691">
            <v>44229.154467592591</v>
          </cell>
          <cell r="D70691">
            <v>140</v>
          </cell>
          <cell r="E70691">
            <v>1200</v>
          </cell>
          <cell r="F70691">
            <v>44228.372673611113</v>
          </cell>
          <cell r="G70691">
            <v>0</v>
          </cell>
        </row>
        <row r="70692">
          <cell r="A70692">
            <v>329494</v>
          </cell>
          <cell r="B70692">
            <v>12837</v>
          </cell>
          <cell r="C70692">
            <v>44229.155555555553</v>
          </cell>
          <cell r="D70692">
            <v>6669</v>
          </cell>
          <cell r="E70692">
            <v>1200</v>
          </cell>
          <cell r="F70692">
            <v>44105.00309027778</v>
          </cell>
          <cell r="G70692">
            <v>0</v>
          </cell>
        </row>
        <row r="70693">
          <cell r="A70693">
            <v>329499</v>
          </cell>
          <cell r="B70693">
            <v>13433</v>
          </cell>
          <cell r="C70693">
            <v>44229.155787037038</v>
          </cell>
          <cell r="D70693">
            <v>7343</v>
          </cell>
          <cell r="E70693">
            <v>1200</v>
          </cell>
          <cell r="F70693">
            <v>44166.252939814818</v>
          </cell>
          <cell r="G70693">
            <v>0</v>
          </cell>
        </row>
        <row r="70694">
          <cell r="A70694">
            <v>329507</v>
          </cell>
          <cell r="B70694">
            <v>12605</v>
          </cell>
          <cell r="C70694">
            <v>44229.158460648148</v>
          </cell>
          <cell r="D70694">
            <v>11325</v>
          </cell>
          <cell r="E70694">
            <v>1200</v>
          </cell>
          <cell r="F70694">
            <v>43952.918958333335</v>
          </cell>
          <cell r="G70694">
            <v>0</v>
          </cell>
        </row>
        <row r="70695">
          <cell r="A70695">
            <v>329511</v>
          </cell>
          <cell r="B70695">
            <v>3177</v>
          </cell>
          <cell r="C70695">
            <v>44229.15996527778</v>
          </cell>
          <cell r="D70695">
            <v>5355</v>
          </cell>
          <cell r="E70695">
            <v>1200</v>
          </cell>
          <cell r="F70695">
            <v>43985.126192129632</v>
          </cell>
          <cell r="G70695">
            <v>0</v>
          </cell>
        </row>
        <row r="70696">
          <cell r="A70696">
            <v>329517</v>
          </cell>
          <cell r="B70696">
            <v>8132</v>
          </cell>
          <cell r="C70696">
            <v>44229.161678240736</v>
          </cell>
          <cell r="D70696">
            <v>5204</v>
          </cell>
          <cell r="E70696">
            <v>1200</v>
          </cell>
          <cell r="F70696">
            <v>43922.600034722222</v>
          </cell>
          <cell r="G70696">
            <v>0</v>
          </cell>
        </row>
        <row r="70697">
          <cell r="A70697">
            <v>329521</v>
          </cell>
          <cell r="B70697">
            <v>1929</v>
          </cell>
          <cell r="C70697">
            <v>44229.171238425923</v>
          </cell>
          <cell r="D70697">
            <v>2338</v>
          </cell>
          <cell r="E70697">
            <v>1200</v>
          </cell>
          <cell r="F70697">
            <v>43952.015902777777</v>
          </cell>
          <cell r="G70697">
            <v>0</v>
          </cell>
        </row>
        <row r="70698">
          <cell r="A70698">
            <v>329527</v>
          </cell>
          <cell r="B70698">
            <v>9047</v>
          </cell>
          <cell r="C70698">
            <v>44229.173067129632</v>
          </cell>
          <cell r="D70698">
            <v>11551</v>
          </cell>
          <cell r="E70698">
            <v>1200</v>
          </cell>
          <cell r="F70698">
            <v>43983.338842592595</v>
          </cell>
          <cell r="G70698">
            <v>0</v>
          </cell>
        </row>
        <row r="70699">
          <cell r="A70699">
            <v>329530</v>
          </cell>
          <cell r="B70699">
            <v>1188</v>
          </cell>
          <cell r="C70699">
            <v>44229.175069444442</v>
          </cell>
          <cell r="D70699">
            <v>11233</v>
          </cell>
          <cell r="E70699">
            <v>1200</v>
          </cell>
          <cell r="F70699">
            <v>44228.178796296299</v>
          </cell>
          <cell r="G70699">
            <v>0</v>
          </cell>
        </row>
        <row r="70700">
          <cell r="A70700">
            <v>329537</v>
          </cell>
          <cell r="B70700">
            <v>7670</v>
          </cell>
          <cell r="C70700">
            <v>44229.183055555557</v>
          </cell>
          <cell r="D70700">
            <v>552</v>
          </cell>
          <cell r="E70700">
            <v>1200</v>
          </cell>
          <cell r="F70700">
            <v>44137.753993055558</v>
          </cell>
          <cell r="G70700">
            <v>0</v>
          </cell>
        </row>
        <row r="70701">
          <cell r="A70701">
            <v>329540</v>
          </cell>
          <cell r="B70701">
            <v>13013</v>
          </cell>
          <cell r="C70701">
            <v>44229.183067129627</v>
          </cell>
          <cell r="D70701">
            <v>10805</v>
          </cell>
          <cell r="E70701">
            <v>1200</v>
          </cell>
          <cell r="F70701">
            <v>44075.547384259262</v>
          </cell>
          <cell r="G70701">
            <v>0</v>
          </cell>
        </row>
        <row r="70702">
          <cell r="A70702">
            <v>329547</v>
          </cell>
          <cell r="B70702">
            <v>4986</v>
          </cell>
          <cell r="C70702">
            <v>44229.183333333327</v>
          </cell>
          <cell r="D70702">
            <v>2780</v>
          </cell>
          <cell r="E70702">
            <v>1200</v>
          </cell>
          <cell r="F70702">
            <v>44044.350624999999</v>
          </cell>
          <cell r="G70702">
            <v>0</v>
          </cell>
        </row>
        <row r="70703">
          <cell r="A70703">
            <v>329561</v>
          </cell>
          <cell r="B70703">
            <v>2167</v>
          </cell>
          <cell r="C70703">
            <v>44229.18959490741</v>
          </cell>
          <cell r="D70703">
            <v>1275</v>
          </cell>
          <cell r="E70703">
            <v>1200</v>
          </cell>
          <cell r="F70703">
            <v>44228.250625000001</v>
          </cell>
          <cell r="G70703">
            <v>0</v>
          </cell>
        </row>
        <row r="70704">
          <cell r="A70704">
            <v>329567</v>
          </cell>
          <cell r="B70704">
            <v>13255</v>
          </cell>
          <cell r="C70704">
            <v>44229.190092592587</v>
          </cell>
          <cell r="D70704">
            <v>3127</v>
          </cell>
          <cell r="E70704">
            <v>1200</v>
          </cell>
          <cell r="F70704">
            <v>44228.637395833335</v>
          </cell>
          <cell r="G70704">
            <v>0</v>
          </cell>
        </row>
        <row r="70705">
          <cell r="A70705">
            <v>329569</v>
          </cell>
          <cell r="B70705">
            <v>8940</v>
          </cell>
          <cell r="C70705">
            <v>44229.191840277781</v>
          </cell>
          <cell r="D70705">
            <v>6721</v>
          </cell>
          <cell r="E70705">
            <v>1200</v>
          </cell>
          <cell r="F70705">
            <v>44075.447638888887</v>
          </cell>
          <cell r="G70705">
            <v>0</v>
          </cell>
        </row>
        <row r="70706">
          <cell r="A70706">
            <v>329574</v>
          </cell>
          <cell r="B70706">
            <v>8840</v>
          </cell>
          <cell r="C70706">
            <v>44229.195081018523</v>
          </cell>
          <cell r="D70706">
            <v>2271</v>
          </cell>
          <cell r="E70706">
            <v>1200</v>
          </cell>
          <cell r="F70706">
            <v>43922.063993055555</v>
          </cell>
          <cell r="G70706">
            <v>0</v>
          </cell>
        </row>
        <row r="70707">
          <cell r="A70707">
            <v>329575</v>
          </cell>
          <cell r="B70707">
            <v>9629</v>
          </cell>
          <cell r="C70707">
            <v>44229.196863425917</v>
          </cell>
          <cell r="D70707">
            <v>8064</v>
          </cell>
          <cell r="E70707">
            <v>1200</v>
          </cell>
          <cell r="F70707">
            <v>43832.876203703701</v>
          </cell>
          <cell r="G70707">
            <v>0</v>
          </cell>
        </row>
        <row r="70708">
          <cell r="A70708">
            <v>329579</v>
          </cell>
          <cell r="B70708">
            <v>9591</v>
          </cell>
          <cell r="C70708">
            <v>44229.198611111111</v>
          </cell>
          <cell r="D70708">
            <v>9755</v>
          </cell>
          <cell r="E70708">
            <v>1200</v>
          </cell>
          <cell r="F70708">
            <v>44167.099872685183</v>
          </cell>
          <cell r="G70708">
            <v>0</v>
          </cell>
        </row>
        <row r="70709">
          <cell r="A70709">
            <v>329581</v>
          </cell>
          <cell r="B70709">
            <v>7593</v>
          </cell>
          <cell r="C70709">
            <v>44229.201921296299</v>
          </cell>
          <cell r="D70709">
            <v>12711</v>
          </cell>
          <cell r="E70709">
            <v>960</v>
          </cell>
          <cell r="F70709">
            <v>43862.756041666667</v>
          </cell>
          <cell r="G70709">
            <v>0</v>
          </cell>
        </row>
        <row r="70710">
          <cell r="A70710">
            <v>329588</v>
          </cell>
          <cell r="B70710">
            <v>9320</v>
          </cell>
          <cell r="C70710">
            <v>44229.202372685177</v>
          </cell>
          <cell r="D70710">
            <v>7569</v>
          </cell>
          <cell r="E70710">
            <v>1200</v>
          </cell>
          <cell r="F70710">
            <v>44166.333518518521</v>
          </cell>
          <cell r="G70710">
            <v>0</v>
          </cell>
        </row>
        <row r="70711">
          <cell r="A70711">
            <v>329590</v>
          </cell>
          <cell r="B70711">
            <v>9561</v>
          </cell>
          <cell r="C70711">
            <v>44229.214826388888</v>
          </cell>
          <cell r="D70711">
            <v>9755</v>
          </cell>
          <cell r="E70711">
            <v>1200</v>
          </cell>
          <cell r="F70711">
            <v>44167.099872685183</v>
          </cell>
          <cell r="G70711">
            <v>0</v>
          </cell>
        </row>
        <row r="70712">
          <cell r="A70712">
            <v>329596</v>
          </cell>
          <cell r="B70712">
            <v>2683</v>
          </cell>
          <cell r="C70712">
            <v>44229.215752314813</v>
          </cell>
          <cell r="D70712">
            <v>2271</v>
          </cell>
          <cell r="E70712">
            <v>1200</v>
          </cell>
          <cell r="F70712">
            <v>43922.063993055555</v>
          </cell>
          <cell r="G70712">
            <v>0</v>
          </cell>
        </row>
        <row r="70713">
          <cell r="A70713">
            <v>329600</v>
          </cell>
          <cell r="B70713">
            <v>9558</v>
          </cell>
          <cell r="C70713">
            <v>44229.218969907408</v>
          </cell>
          <cell r="D70713">
            <v>2271</v>
          </cell>
          <cell r="E70713">
            <v>1200</v>
          </cell>
          <cell r="F70713">
            <v>43922.063993055555</v>
          </cell>
          <cell r="G70713">
            <v>0</v>
          </cell>
        </row>
        <row r="70714">
          <cell r="A70714">
            <v>329602</v>
          </cell>
          <cell r="B70714">
            <v>541</v>
          </cell>
          <cell r="C70714">
            <v>44229.222731481481</v>
          </cell>
          <cell r="D70714">
            <v>5849</v>
          </cell>
          <cell r="E70714">
            <v>1200</v>
          </cell>
          <cell r="F70714">
            <v>44013.745717592596</v>
          </cell>
          <cell r="G70714">
            <v>0</v>
          </cell>
        </row>
        <row r="70715">
          <cell r="A70715">
            <v>329605</v>
          </cell>
          <cell r="B70715">
            <v>3469</v>
          </cell>
          <cell r="C70715">
            <v>44229.232754629629</v>
          </cell>
          <cell r="D70715">
            <v>6631</v>
          </cell>
          <cell r="E70715">
            <v>1200</v>
          </cell>
          <cell r="F70715">
            <v>43952.977141203701</v>
          </cell>
          <cell r="G70715">
            <v>0</v>
          </cell>
        </row>
        <row r="70716">
          <cell r="A70716">
            <v>329611</v>
          </cell>
          <cell r="B70716">
            <v>8613</v>
          </cell>
          <cell r="C70716">
            <v>44229.235000000001</v>
          </cell>
          <cell r="D70716">
            <v>264</v>
          </cell>
          <cell r="E70716">
            <v>1200</v>
          </cell>
          <cell r="F70716">
            <v>44045.331446759257</v>
          </cell>
          <cell r="G70716">
            <v>0</v>
          </cell>
        </row>
        <row r="70717">
          <cell r="A70717">
            <v>329615</v>
          </cell>
          <cell r="B70717">
            <v>5098</v>
          </cell>
          <cell r="C70717">
            <v>44229.236770833333</v>
          </cell>
          <cell r="D70717">
            <v>9608</v>
          </cell>
          <cell r="E70717">
            <v>1200</v>
          </cell>
          <cell r="F70717">
            <v>44076.014999999999</v>
          </cell>
          <cell r="G70717">
            <v>0</v>
          </cell>
        </row>
        <row r="70718">
          <cell r="A70718">
            <v>329617</v>
          </cell>
          <cell r="B70718">
            <v>4041</v>
          </cell>
          <cell r="C70718">
            <v>44229.23715277778</v>
          </cell>
          <cell r="D70718">
            <v>2387</v>
          </cell>
          <cell r="E70718">
            <v>1200</v>
          </cell>
          <cell r="F70718">
            <v>43836.127511574072</v>
          </cell>
          <cell r="G70718">
            <v>0</v>
          </cell>
        </row>
        <row r="70719">
          <cell r="A70719">
            <v>329624</v>
          </cell>
          <cell r="B70719">
            <v>1423</v>
          </cell>
          <cell r="C70719">
            <v>44229.238263888888</v>
          </cell>
          <cell r="D70719">
            <v>831</v>
          </cell>
          <cell r="E70719">
            <v>1200</v>
          </cell>
          <cell r="F70719">
            <v>43952.334629629629</v>
          </cell>
          <cell r="G70719">
            <v>0</v>
          </cell>
        </row>
        <row r="70720">
          <cell r="A70720">
            <v>329630</v>
          </cell>
          <cell r="B70720">
            <v>12935</v>
          </cell>
          <cell r="C70720">
            <v>44229.238518518519</v>
          </cell>
          <cell r="D70720">
            <v>3286</v>
          </cell>
          <cell r="E70720">
            <v>1200</v>
          </cell>
          <cell r="F70720">
            <v>44197.721782407411</v>
          </cell>
          <cell r="G70720">
            <v>0</v>
          </cell>
        </row>
        <row r="70721">
          <cell r="A70721">
            <v>329635</v>
          </cell>
          <cell r="B70721">
            <v>1242</v>
          </cell>
          <cell r="C70721">
            <v>44229.239849537043</v>
          </cell>
          <cell r="D70721">
            <v>12897</v>
          </cell>
          <cell r="E70721">
            <v>1200</v>
          </cell>
          <cell r="F70721">
            <v>44198.16615740741</v>
          </cell>
          <cell r="G70721">
            <v>0</v>
          </cell>
        </row>
        <row r="70722">
          <cell r="A70722">
            <v>329638</v>
          </cell>
          <cell r="B70722">
            <v>2856</v>
          </cell>
          <cell r="C70722">
            <v>44229.240960648152</v>
          </cell>
          <cell r="D70722">
            <v>4293</v>
          </cell>
          <cell r="E70722">
            <v>1200</v>
          </cell>
          <cell r="F70722">
            <v>44136.118472222224</v>
          </cell>
          <cell r="G70722">
            <v>0</v>
          </cell>
        </row>
        <row r="70723">
          <cell r="A70723">
            <v>329641</v>
          </cell>
          <cell r="B70723">
            <v>1521</v>
          </cell>
          <cell r="C70723">
            <v>44229.242280092592</v>
          </cell>
          <cell r="D70723">
            <v>11214</v>
          </cell>
          <cell r="E70723">
            <v>1200</v>
          </cell>
          <cell r="F70723">
            <v>44136.094247685185</v>
          </cell>
          <cell r="G70723">
            <v>0</v>
          </cell>
        </row>
        <row r="70724">
          <cell r="A70724">
            <v>329642</v>
          </cell>
          <cell r="B70724">
            <v>6550</v>
          </cell>
          <cell r="C70724">
            <v>44229.243842592587</v>
          </cell>
          <cell r="D70724">
            <v>10587</v>
          </cell>
          <cell r="E70724">
            <v>1200</v>
          </cell>
          <cell r="F70724">
            <v>44013.007175925923</v>
          </cell>
          <cell r="G70724">
            <v>0</v>
          </cell>
        </row>
        <row r="70725">
          <cell r="A70725">
            <v>329647</v>
          </cell>
          <cell r="B70725">
            <v>1045</v>
          </cell>
          <cell r="C70725">
            <v>44229.246608796297</v>
          </cell>
          <cell r="D70725">
            <v>4522</v>
          </cell>
          <cell r="E70725">
            <v>1200</v>
          </cell>
          <cell r="F70725">
            <v>44136.153078703705</v>
          </cell>
          <cell r="G70725">
            <v>0</v>
          </cell>
        </row>
        <row r="70726">
          <cell r="A70726">
            <v>329649</v>
          </cell>
          <cell r="B70726">
            <v>1568</v>
          </cell>
          <cell r="C70726">
            <v>44229.254918981482</v>
          </cell>
          <cell r="D70726">
            <v>3120</v>
          </cell>
          <cell r="E70726">
            <v>1200</v>
          </cell>
          <cell r="F70726">
            <v>44136.078090277777</v>
          </cell>
          <cell r="G70726">
            <v>0</v>
          </cell>
        </row>
        <row r="70727">
          <cell r="A70727">
            <v>329654</v>
          </cell>
          <cell r="B70727">
            <v>11970</v>
          </cell>
          <cell r="C70727">
            <v>44229.255729166667</v>
          </cell>
          <cell r="D70727">
            <v>13853</v>
          </cell>
          <cell r="E70727">
            <v>960</v>
          </cell>
          <cell r="F70727">
            <v>44075.264965277776</v>
          </cell>
          <cell r="G70727">
            <v>0</v>
          </cell>
        </row>
        <row r="70728">
          <cell r="A70728">
            <v>329661</v>
          </cell>
          <cell r="B70728">
            <v>4267</v>
          </cell>
          <cell r="C70728">
            <v>44229.256863425922</v>
          </cell>
          <cell r="D70728">
            <v>11437</v>
          </cell>
          <cell r="E70728">
            <v>1200</v>
          </cell>
          <cell r="F70728">
            <v>43923.125856481478</v>
          </cell>
          <cell r="G70728">
            <v>0</v>
          </cell>
        </row>
        <row r="70729">
          <cell r="A70729">
            <v>329666</v>
          </cell>
          <cell r="B70729">
            <v>4969</v>
          </cell>
          <cell r="C70729">
            <v>44229.2578587963</v>
          </cell>
          <cell r="D70729">
            <v>264</v>
          </cell>
          <cell r="E70729">
            <v>1200</v>
          </cell>
          <cell r="F70729">
            <v>44045.331446759257</v>
          </cell>
          <cell r="G70729">
            <v>0</v>
          </cell>
        </row>
        <row r="70730">
          <cell r="A70730">
            <v>329671</v>
          </cell>
          <cell r="B70730">
            <v>13130</v>
          </cell>
          <cell r="C70730">
            <v>44229.258900462963</v>
          </cell>
          <cell r="D70730">
            <v>12094</v>
          </cell>
          <cell r="E70730">
            <v>1200</v>
          </cell>
          <cell r="F70730">
            <v>44167.375254629631</v>
          </cell>
          <cell r="G70730">
            <v>0</v>
          </cell>
        </row>
        <row r="70731">
          <cell r="A70731">
            <v>329675</v>
          </cell>
          <cell r="B70731">
            <v>12690</v>
          </cell>
          <cell r="C70731">
            <v>44229.267812500002</v>
          </cell>
          <cell r="D70731">
            <v>10693</v>
          </cell>
          <cell r="E70731">
            <v>1200</v>
          </cell>
          <cell r="F70731">
            <v>43983.321377314816</v>
          </cell>
          <cell r="G70731">
            <v>0</v>
          </cell>
        </row>
        <row r="70732">
          <cell r="A70732">
            <v>329682</v>
          </cell>
          <cell r="B70732">
            <v>5541</v>
          </cell>
          <cell r="C70732">
            <v>44229.273055555554</v>
          </cell>
          <cell r="D70732">
            <v>2167</v>
          </cell>
          <cell r="E70732">
            <v>1200</v>
          </cell>
          <cell r="F70732">
            <v>43983.320763888885</v>
          </cell>
          <cell r="G70732">
            <v>0</v>
          </cell>
        </row>
        <row r="70733">
          <cell r="A70733">
            <v>329688</v>
          </cell>
          <cell r="B70733">
            <v>7768</v>
          </cell>
          <cell r="C70733">
            <v>44229.275439814817</v>
          </cell>
          <cell r="D70733">
            <v>12897</v>
          </cell>
          <cell r="E70733">
            <v>1200</v>
          </cell>
          <cell r="F70733">
            <v>44198.16615740741</v>
          </cell>
          <cell r="G70733">
            <v>0</v>
          </cell>
        </row>
        <row r="70734">
          <cell r="A70734">
            <v>329695</v>
          </cell>
          <cell r="B70734">
            <v>11677</v>
          </cell>
          <cell r="C70734">
            <v>44229.275462962964</v>
          </cell>
          <cell r="D70734">
            <v>9752</v>
          </cell>
          <cell r="E70734">
            <v>1200</v>
          </cell>
          <cell r="F70734">
            <v>44105.054895833331</v>
          </cell>
          <cell r="G70734">
            <v>0</v>
          </cell>
        </row>
        <row r="70735">
          <cell r="A70735">
            <v>329699</v>
          </cell>
          <cell r="B70735">
            <v>11962</v>
          </cell>
          <cell r="C70735">
            <v>44229.282905092587</v>
          </cell>
          <cell r="D70735">
            <v>7734</v>
          </cell>
          <cell r="E70735">
            <v>1200</v>
          </cell>
          <cell r="F70735">
            <v>44044.098761574074</v>
          </cell>
          <cell r="G70735">
            <v>0</v>
          </cell>
        </row>
        <row r="70736">
          <cell r="A70736">
            <v>329702</v>
          </cell>
          <cell r="B70736">
            <v>828</v>
          </cell>
          <cell r="C70736">
            <v>44229.288738425923</v>
          </cell>
          <cell r="D70736">
            <v>8662</v>
          </cell>
          <cell r="E70736">
            <v>1200</v>
          </cell>
          <cell r="F70736">
            <v>44044.306481481479</v>
          </cell>
          <cell r="G70736">
            <v>0</v>
          </cell>
        </row>
        <row r="70737">
          <cell r="A70737">
            <v>329706</v>
          </cell>
          <cell r="B70737">
            <v>10787</v>
          </cell>
          <cell r="C70737">
            <v>44229.289189814823</v>
          </cell>
          <cell r="D70737">
            <v>6631</v>
          </cell>
          <cell r="E70737">
            <v>1200</v>
          </cell>
          <cell r="F70737">
            <v>43952.977141203701</v>
          </cell>
          <cell r="G70737">
            <v>0</v>
          </cell>
        </row>
        <row r="70738">
          <cell r="A70738">
            <v>329707</v>
          </cell>
          <cell r="B70738">
            <v>5994</v>
          </cell>
          <cell r="C70738">
            <v>44229.292881944442</v>
          </cell>
          <cell r="D70738">
            <v>2491</v>
          </cell>
          <cell r="E70738">
            <v>1200</v>
          </cell>
          <cell r="F70738">
            <v>44136.620497685188</v>
          </cell>
          <cell r="G70738">
            <v>0</v>
          </cell>
        </row>
        <row r="70739">
          <cell r="A70739">
            <v>329709</v>
          </cell>
          <cell r="B70739">
            <v>12815</v>
          </cell>
          <cell r="C70739">
            <v>44229.295185185183</v>
          </cell>
          <cell r="D70739">
            <v>2428</v>
          </cell>
          <cell r="E70739">
            <v>1200</v>
          </cell>
          <cell r="F70739">
            <v>44137.493807870371</v>
          </cell>
          <cell r="G70739">
            <v>0</v>
          </cell>
        </row>
        <row r="70740">
          <cell r="A70740">
            <v>329711</v>
          </cell>
          <cell r="B70740">
            <v>1582</v>
          </cell>
          <cell r="C70740">
            <v>44229.295902777783</v>
          </cell>
          <cell r="D70740">
            <v>5204</v>
          </cell>
          <cell r="E70740">
            <v>1200</v>
          </cell>
          <cell r="F70740">
            <v>43922.600034722222</v>
          </cell>
          <cell r="G70740">
            <v>0</v>
          </cell>
        </row>
        <row r="70741">
          <cell r="A70741">
            <v>329713</v>
          </cell>
          <cell r="B70741">
            <v>6746</v>
          </cell>
          <cell r="C70741">
            <v>44229.296886574077</v>
          </cell>
          <cell r="D70741">
            <v>4808</v>
          </cell>
          <cell r="E70741">
            <v>1200</v>
          </cell>
          <cell r="F70741">
            <v>43835.220995370371</v>
          </cell>
          <cell r="G70741">
            <v>0</v>
          </cell>
        </row>
        <row r="70742">
          <cell r="A70742">
            <v>329720</v>
          </cell>
          <cell r="B70742">
            <v>13363</v>
          </cell>
          <cell r="C70742">
            <v>44229.298576388886</v>
          </cell>
          <cell r="D70742">
            <v>4284</v>
          </cell>
          <cell r="E70742">
            <v>1200</v>
          </cell>
          <cell r="F70742">
            <v>43922.838472222225</v>
          </cell>
          <cell r="G70742">
            <v>0</v>
          </cell>
        </row>
        <row r="70743">
          <cell r="A70743">
            <v>329723</v>
          </cell>
          <cell r="B70743">
            <v>7580</v>
          </cell>
          <cell r="C70743">
            <v>44229.308425925927</v>
          </cell>
          <cell r="D70743">
            <v>5193</v>
          </cell>
          <cell r="E70743">
            <v>1200</v>
          </cell>
          <cell r="F70743">
            <v>44013.102743055555</v>
          </cell>
          <cell r="G70743">
            <v>0</v>
          </cell>
        </row>
        <row r="70744">
          <cell r="A70744">
            <v>329725</v>
          </cell>
          <cell r="B70744">
            <v>2800</v>
          </cell>
          <cell r="C70744">
            <v>44229.308634259258</v>
          </cell>
          <cell r="D70744">
            <v>10193</v>
          </cell>
          <cell r="E70744">
            <v>1200</v>
          </cell>
          <cell r="F70744">
            <v>44197.197187500002</v>
          </cell>
          <cell r="G70744">
            <v>0</v>
          </cell>
        </row>
        <row r="70745">
          <cell r="A70745">
            <v>329727</v>
          </cell>
          <cell r="B70745">
            <v>2002</v>
          </cell>
          <cell r="C70745">
            <v>44229.309108796297</v>
          </cell>
          <cell r="D70745">
            <v>2343</v>
          </cell>
          <cell r="E70745">
            <v>1200</v>
          </cell>
          <cell r="F70745">
            <v>43952.033032407409</v>
          </cell>
          <cell r="G70745">
            <v>0</v>
          </cell>
        </row>
        <row r="70746">
          <cell r="A70746">
            <v>329733</v>
          </cell>
          <cell r="B70746">
            <v>12692</v>
          </cell>
          <cell r="C70746">
            <v>44229.315960648149</v>
          </cell>
          <cell r="D70746">
            <v>5272</v>
          </cell>
          <cell r="E70746">
            <v>1200</v>
          </cell>
          <cell r="F70746">
            <v>44136.199131944442</v>
          </cell>
          <cell r="G70746">
            <v>0</v>
          </cell>
        </row>
        <row r="70747">
          <cell r="A70747">
            <v>329738</v>
          </cell>
          <cell r="B70747">
            <v>9240</v>
          </cell>
          <cell r="C70747">
            <v>44229.316608796304</v>
          </cell>
          <cell r="D70747">
            <v>2025</v>
          </cell>
          <cell r="E70747">
            <v>1200</v>
          </cell>
          <cell r="F70747">
            <v>44229.316608796296</v>
          </cell>
          <cell r="G70747">
            <v>1</v>
          </cell>
        </row>
        <row r="70748">
          <cell r="A70748">
            <v>329739</v>
          </cell>
          <cell r="B70748">
            <v>13909</v>
          </cell>
          <cell r="C70748">
            <v>44229.317696759259</v>
          </cell>
          <cell r="D70748">
            <v>12884</v>
          </cell>
          <cell r="E70748">
            <v>1200</v>
          </cell>
          <cell r="F70748">
            <v>44197.188854166663</v>
          </cell>
          <cell r="G70748">
            <v>0</v>
          </cell>
        </row>
        <row r="70749">
          <cell r="A70749">
            <v>329742</v>
          </cell>
          <cell r="B70749">
            <v>3421</v>
          </cell>
          <cell r="C70749">
            <v>44229.319768518522</v>
          </cell>
          <cell r="D70749">
            <v>7193</v>
          </cell>
          <cell r="E70749">
            <v>1200</v>
          </cell>
          <cell r="F70749">
            <v>44197.467766203707</v>
          </cell>
          <cell r="G70749">
            <v>0</v>
          </cell>
        </row>
        <row r="70750">
          <cell r="A70750">
            <v>329748</v>
          </cell>
          <cell r="B70750">
            <v>8025</v>
          </cell>
          <cell r="C70750">
            <v>44229.32172453704</v>
          </cell>
          <cell r="D70750">
            <v>11529</v>
          </cell>
          <cell r="E70750">
            <v>1200</v>
          </cell>
          <cell r="F70750">
            <v>44166.238379629627</v>
          </cell>
          <cell r="G70750">
            <v>0</v>
          </cell>
        </row>
        <row r="70751">
          <cell r="A70751">
            <v>329749</v>
          </cell>
          <cell r="B70751">
            <v>2316</v>
          </cell>
          <cell r="C70751">
            <v>44229.337835648148</v>
          </cell>
          <cell r="D70751">
            <v>5709</v>
          </cell>
          <cell r="E70751">
            <v>1200</v>
          </cell>
          <cell r="F70751">
            <v>44166.081365740742</v>
          </cell>
          <cell r="G70751">
            <v>0</v>
          </cell>
        </row>
        <row r="70752">
          <cell r="A70752">
            <v>329750</v>
          </cell>
          <cell r="B70752">
            <v>347</v>
          </cell>
          <cell r="C70752">
            <v>44229.338113425933</v>
          </cell>
          <cell r="D70752">
            <v>182</v>
          </cell>
          <cell r="E70752">
            <v>1200</v>
          </cell>
          <cell r="F70752">
            <v>44137.592476851853</v>
          </cell>
          <cell r="G70752">
            <v>0</v>
          </cell>
        </row>
        <row r="70753">
          <cell r="A70753">
            <v>329754</v>
          </cell>
          <cell r="B70753">
            <v>6503</v>
          </cell>
          <cell r="C70753">
            <v>44229.338842592602</v>
          </cell>
          <cell r="D70753">
            <v>182</v>
          </cell>
          <cell r="E70753">
            <v>1200</v>
          </cell>
          <cell r="F70753">
            <v>44137.592476851853</v>
          </cell>
          <cell r="G70753">
            <v>0</v>
          </cell>
        </row>
        <row r="70754">
          <cell r="A70754">
            <v>329761</v>
          </cell>
          <cell r="B70754">
            <v>6138</v>
          </cell>
          <cell r="C70754">
            <v>44229.34175925926</v>
          </cell>
          <cell r="D70754">
            <v>6210</v>
          </cell>
          <cell r="E70754">
            <v>1200</v>
          </cell>
          <cell r="F70754">
            <v>43922.62840277778</v>
          </cell>
          <cell r="G70754">
            <v>0</v>
          </cell>
        </row>
        <row r="70755">
          <cell r="A70755">
            <v>329763</v>
          </cell>
          <cell r="B70755">
            <v>4486</v>
          </cell>
          <cell r="C70755">
            <v>44229.344421296293</v>
          </cell>
          <cell r="D70755">
            <v>2387</v>
          </cell>
          <cell r="E70755">
            <v>1200</v>
          </cell>
          <cell r="F70755">
            <v>43836.127511574072</v>
          </cell>
          <cell r="G70755">
            <v>0</v>
          </cell>
        </row>
        <row r="70756">
          <cell r="A70756">
            <v>329765</v>
          </cell>
          <cell r="B70756">
            <v>1695</v>
          </cell>
          <cell r="C70756">
            <v>44229.344861111109</v>
          </cell>
          <cell r="D70756">
            <v>1275</v>
          </cell>
          <cell r="E70756">
            <v>1200</v>
          </cell>
          <cell r="F70756">
            <v>44228.250625000001</v>
          </cell>
          <cell r="G70756">
            <v>0</v>
          </cell>
        </row>
        <row r="70757">
          <cell r="A70757">
            <v>329770</v>
          </cell>
          <cell r="B70757">
            <v>13689</v>
          </cell>
          <cell r="C70757">
            <v>44229.346076388887</v>
          </cell>
          <cell r="D70757">
            <v>1570</v>
          </cell>
          <cell r="E70757">
            <v>1200</v>
          </cell>
          <cell r="F70757">
            <v>43891.105428240742</v>
          </cell>
          <cell r="G70757">
            <v>0</v>
          </cell>
        </row>
        <row r="70758">
          <cell r="A70758">
            <v>329772</v>
          </cell>
          <cell r="B70758">
            <v>13990</v>
          </cell>
          <cell r="C70758">
            <v>44229.349398148152</v>
          </cell>
          <cell r="D70758">
            <v>10860</v>
          </cell>
          <cell r="E70758">
            <v>1200</v>
          </cell>
          <cell r="F70758">
            <v>44229.131874999999</v>
          </cell>
          <cell r="G70758">
            <v>0</v>
          </cell>
        </row>
        <row r="70759">
          <cell r="A70759">
            <v>329773</v>
          </cell>
          <cell r="B70759">
            <v>10943</v>
          </cell>
          <cell r="C70759">
            <v>44229.352986111109</v>
          </cell>
          <cell r="D70759">
            <v>5709</v>
          </cell>
          <cell r="E70759">
            <v>960</v>
          </cell>
          <cell r="F70759">
            <v>44166.081365740742</v>
          </cell>
          <cell r="G70759">
            <v>0</v>
          </cell>
        </row>
        <row r="70760">
          <cell r="A70760">
            <v>329776</v>
          </cell>
          <cell r="B70760">
            <v>10669</v>
          </cell>
          <cell r="C70760">
            <v>44229.353206018517</v>
          </cell>
          <cell r="D70760">
            <v>2731</v>
          </cell>
          <cell r="E70760">
            <v>1200</v>
          </cell>
          <cell r="F70760">
            <v>44198.486990740741</v>
          </cell>
          <cell r="G70760">
            <v>0</v>
          </cell>
        </row>
        <row r="70761">
          <cell r="A70761">
            <v>329782</v>
          </cell>
          <cell r="B70761">
            <v>6632</v>
          </cell>
          <cell r="C70761">
            <v>44229.35628472222</v>
          </cell>
          <cell r="D70761">
            <v>2421</v>
          </cell>
          <cell r="E70761">
            <v>1200</v>
          </cell>
          <cell r="F70761">
            <v>44044.368518518517</v>
          </cell>
          <cell r="G70761">
            <v>0</v>
          </cell>
        </row>
        <row r="70762">
          <cell r="A70762">
            <v>329788</v>
          </cell>
          <cell r="B70762">
            <v>5395</v>
          </cell>
          <cell r="C70762">
            <v>44229.360081018523</v>
          </cell>
          <cell r="D70762">
            <v>4236</v>
          </cell>
          <cell r="E70762">
            <v>960</v>
          </cell>
          <cell r="F70762">
            <v>44013.682164351849</v>
          </cell>
          <cell r="G70762">
            <v>0</v>
          </cell>
        </row>
        <row r="70763">
          <cell r="A70763">
            <v>329793</v>
          </cell>
          <cell r="B70763">
            <v>12182</v>
          </cell>
          <cell r="C70763">
            <v>44229.360509259262</v>
          </cell>
          <cell r="D70763">
            <v>6025</v>
          </cell>
          <cell r="E70763">
            <v>1200</v>
          </cell>
          <cell r="F70763">
            <v>44136.587361111109</v>
          </cell>
          <cell r="G70763">
            <v>0</v>
          </cell>
        </row>
        <row r="70764">
          <cell r="A70764">
            <v>329803</v>
          </cell>
          <cell r="B70764">
            <v>10766</v>
          </cell>
          <cell r="C70764">
            <v>44229.364270833343</v>
          </cell>
          <cell r="D70764">
            <v>291</v>
          </cell>
          <cell r="E70764">
            <v>1200</v>
          </cell>
          <cell r="F70764">
            <v>44197.072800925926</v>
          </cell>
          <cell r="G70764">
            <v>0</v>
          </cell>
        </row>
        <row r="70765">
          <cell r="A70765">
            <v>329810</v>
          </cell>
          <cell r="B70765">
            <v>7486</v>
          </cell>
          <cell r="C70765">
            <v>44229.365497685183</v>
          </cell>
          <cell r="D70765">
            <v>1329</v>
          </cell>
          <cell r="E70765">
            <v>1200</v>
          </cell>
          <cell r="F70765">
            <v>44075.264363425929</v>
          </cell>
          <cell r="G70765">
            <v>0</v>
          </cell>
        </row>
        <row r="70766">
          <cell r="A70766">
            <v>329815</v>
          </cell>
          <cell r="B70766">
            <v>10260</v>
          </cell>
          <cell r="C70766">
            <v>44229.367118055547</v>
          </cell>
          <cell r="D70766">
            <v>9752</v>
          </cell>
          <cell r="E70766">
            <v>1200</v>
          </cell>
          <cell r="F70766">
            <v>44105.054895833331</v>
          </cell>
          <cell r="G70766">
            <v>0</v>
          </cell>
        </row>
        <row r="70767">
          <cell r="A70767">
            <v>329816</v>
          </cell>
          <cell r="B70767">
            <v>12051</v>
          </cell>
          <cell r="C70767">
            <v>44229.368101851847</v>
          </cell>
          <cell r="D70767">
            <v>4478</v>
          </cell>
          <cell r="E70767">
            <v>1200</v>
          </cell>
          <cell r="F70767">
            <v>43892.460312499999</v>
          </cell>
          <cell r="G70767">
            <v>0</v>
          </cell>
        </row>
        <row r="70768">
          <cell r="A70768">
            <v>329818</v>
          </cell>
          <cell r="B70768">
            <v>1868</v>
          </cell>
          <cell r="C70768">
            <v>44229.37228009259</v>
          </cell>
          <cell r="D70768">
            <v>4478</v>
          </cell>
          <cell r="E70768">
            <v>960</v>
          </cell>
          <cell r="F70768">
            <v>43892.460312499999</v>
          </cell>
          <cell r="G70768">
            <v>0</v>
          </cell>
        </row>
        <row r="70769">
          <cell r="A70769">
            <v>329821</v>
          </cell>
          <cell r="B70769">
            <v>9630</v>
          </cell>
          <cell r="C70769">
            <v>44229.377997685187</v>
          </cell>
          <cell r="D70769">
            <v>11864</v>
          </cell>
          <cell r="E70769">
            <v>1200</v>
          </cell>
          <cell r="F70769">
            <v>44200.542662037034</v>
          </cell>
          <cell r="G70769">
            <v>0</v>
          </cell>
        </row>
        <row r="70770">
          <cell r="A70770">
            <v>329826</v>
          </cell>
          <cell r="B70770">
            <v>8611</v>
          </cell>
          <cell r="C70770">
            <v>44229.379143518519</v>
          </cell>
          <cell r="D70770">
            <v>7629</v>
          </cell>
          <cell r="E70770">
            <v>1200</v>
          </cell>
          <cell r="F70770">
            <v>43986.256631944445</v>
          </cell>
          <cell r="G70770">
            <v>0</v>
          </cell>
        </row>
        <row r="70771">
          <cell r="A70771">
            <v>329830</v>
          </cell>
          <cell r="B70771">
            <v>10683</v>
          </cell>
          <cell r="C70771">
            <v>44229.385636574072</v>
          </cell>
          <cell r="D70771">
            <v>6631</v>
          </cell>
          <cell r="E70771">
            <v>1200</v>
          </cell>
          <cell r="F70771">
            <v>43952.977141203701</v>
          </cell>
          <cell r="G70771">
            <v>0</v>
          </cell>
        </row>
        <row r="70772">
          <cell r="A70772">
            <v>329831</v>
          </cell>
          <cell r="B70772">
            <v>11960</v>
          </cell>
          <cell r="C70772">
            <v>44229.38658564815</v>
          </cell>
          <cell r="D70772">
            <v>13758</v>
          </cell>
          <cell r="E70772">
            <v>1200</v>
          </cell>
          <cell r="F70772">
            <v>44167.442152777781</v>
          </cell>
          <cell r="G70772">
            <v>0</v>
          </cell>
        </row>
        <row r="70773">
          <cell r="A70773">
            <v>329838</v>
          </cell>
          <cell r="B70773">
            <v>7442</v>
          </cell>
          <cell r="C70773">
            <v>44229.387187499997</v>
          </cell>
          <cell r="D70773">
            <v>3224</v>
          </cell>
          <cell r="E70773">
            <v>1200</v>
          </cell>
          <cell r="F70773">
            <v>44136.470231481479</v>
          </cell>
          <cell r="G70773">
            <v>0</v>
          </cell>
        </row>
        <row r="70774">
          <cell r="A70774">
            <v>329843</v>
          </cell>
          <cell r="B70774">
            <v>4317</v>
          </cell>
          <cell r="C70774">
            <v>44229.38726851852</v>
          </cell>
          <cell r="D70774">
            <v>10897</v>
          </cell>
          <cell r="E70774">
            <v>1200</v>
          </cell>
          <cell r="F70774">
            <v>44105.438530092593</v>
          </cell>
          <cell r="G70774">
            <v>0</v>
          </cell>
        </row>
        <row r="70775">
          <cell r="A70775">
            <v>329847</v>
          </cell>
          <cell r="B70775">
            <v>13601</v>
          </cell>
          <cell r="C70775">
            <v>44229.388020833343</v>
          </cell>
          <cell r="D70775">
            <v>1849</v>
          </cell>
          <cell r="E70775">
            <v>1200</v>
          </cell>
          <cell r="F70775">
            <v>44013.146064814813</v>
          </cell>
          <cell r="G70775">
            <v>0</v>
          </cell>
        </row>
        <row r="70776">
          <cell r="A70776">
            <v>329849</v>
          </cell>
          <cell r="B70776">
            <v>7117</v>
          </cell>
          <cell r="C70776">
            <v>44229.388298611113</v>
          </cell>
          <cell r="D70776">
            <v>11233</v>
          </cell>
          <cell r="E70776">
            <v>1200</v>
          </cell>
          <cell r="F70776">
            <v>44228.178796296299</v>
          </cell>
          <cell r="G70776">
            <v>0</v>
          </cell>
        </row>
        <row r="70777">
          <cell r="A70777">
            <v>329855</v>
          </cell>
          <cell r="B70777">
            <v>2990</v>
          </cell>
          <cell r="C70777">
            <v>44229.390775462962</v>
          </cell>
          <cell r="D70777">
            <v>2343</v>
          </cell>
          <cell r="E70777">
            <v>1200</v>
          </cell>
          <cell r="F70777">
            <v>43952.033032407409</v>
          </cell>
          <cell r="G70777">
            <v>0</v>
          </cell>
        </row>
        <row r="70778">
          <cell r="A70778">
            <v>329856</v>
          </cell>
          <cell r="B70778">
            <v>8958</v>
          </cell>
          <cell r="C70778">
            <v>44229.391111111108</v>
          </cell>
          <cell r="D70778">
            <v>6266</v>
          </cell>
          <cell r="E70778">
            <v>1200</v>
          </cell>
          <cell r="F70778">
            <v>43863.602118055554</v>
          </cell>
          <cell r="G70778">
            <v>0</v>
          </cell>
        </row>
        <row r="70779">
          <cell r="A70779">
            <v>329861</v>
          </cell>
          <cell r="B70779">
            <v>13465</v>
          </cell>
          <cell r="C70779">
            <v>44229.39403935185</v>
          </cell>
          <cell r="D70779">
            <v>10781</v>
          </cell>
          <cell r="E70779">
            <v>0</v>
          </cell>
          <cell r="F70779">
            <v>44076.168495370373</v>
          </cell>
          <cell r="G70779">
            <v>0</v>
          </cell>
        </row>
        <row r="70780">
          <cell r="A70780">
            <v>329866</v>
          </cell>
          <cell r="B70780">
            <v>8582</v>
          </cell>
          <cell r="C70780">
            <v>44229.403784722221</v>
          </cell>
          <cell r="D70780">
            <v>2025</v>
          </cell>
          <cell r="E70780">
            <v>1200</v>
          </cell>
          <cell r="F70780">
            <v>44229.316608796296</v>
          </cell>
          <cell r="G70780">
            <v>0</v>
          </cell>
        </row>
        <row r="70781">
          <cell r="A70781">
            <v>329871</v>
          </cell>
          <cell r="B70781">
            <v>3715</v>
          </cell>
          <cell r="C70781">
            <v>44229.405763888892</v>
          </cell>
          <cell r="D70781">
            <v>12156</v>
          </cell>
          <cell r="E70781">
            <v>1200</v>
          </cell>
          <cell r="F70781">
            <v>43922.017361111109</v>
          </cell>
          <cell r="G70781">
            <v>0</v>
          </cell>
        </row>
        <row r="70782">
          <cell r="A70782">
            <v>329873</v>
          </cell>
          <cell r="B70782">
            <v>3474</v>
          </cell>
          <cell r="C70782">
            <v>44229.408217592587</v>
          </cell>
          <cell r="D70782">
            <v>13670</v>
          </cell>
          <cell r="E70782">
            <v>1200</v>
          </cell>
          <cell r="F70782">
            <v>44014.365486111114</v>
          </cell>
          <cell r="G70782">
            <v>0</v>
          </cell>
        </row>
        <row r="70783">
          <cell r="A70783">
            <v>329880</v>
          </cell>
          <cell r="B70783">
            <v>9241</v>
          </cell>
          <cell r="C70783">
            <v>44229.408402777779</v>
          </cell>
          <cell r="D70783">
            <v>5166</v>
          </cell>
          <cell r="E70783">
            <v>1200</v>
          </cell>
          <cell r="F70783">
            <v>44197.428252314814</v>
          </cell>
          <cell r="G70783">
            <v>0</v>
          </cell>
        </row>
        <row r="70784">
          <cell r="A70784">
            <v>329884</v>
          </cell>
          <cell r="B70784">
            <v>2901</v>
          </cell>
          <cell r="C70784">
            <v>44229.414479166669</v>
          </cell>
          <cell r="D70784">
            <v>12798</v>
          </cell>
          <cell r="E70784">
            <v>1200</v>
          </cell>
          <cell r="F70784">
            <v>44045.843321759261</v>
          </cell>
          <cell r="G70784">
            <v>0</v>
          </cell>
        </row>
        <row r="70785">
          <cell r="A70785">
            <v>329887</v>
          </cell>
          <cell r="B70785">
            <v>677</v>
          </cell>
          <cell r="C70785">
            <v>44229.417581018519</v>
          </cell>
          <cell r="D70785">
            <v>2598</v>
          </cell>
          <cell r="E70785">
            <v>1200</v>
          </cell>
          <cell r="F70785">
            <v>44137.036446759259</v>
          </cell>
          <cell r="G70785">
            <v>0</v>
          </cell>
        </row>
        <row r="70786">
          <cell r="A70786">
            <v>329889</v>
          </cell>
          <cell r="B70786">
            <v>9817</v>
          </cell>
          <cell r="C70786">
            <v>44229.419502314813</v>
          </cell>
          <cell r="D70786">
            <v>2271</v>
          </cell>
          <cell r="E70786">
            <v>1200</v>
          </cell>
          <cell r="F70786">
            <v>43922.063993055555</v>
          </cell>
          <cell r="G70786">
            <v>0</v>
          </cell>
        </row>
        <row r="70787">
          <cell r="A70787">
            <v>329894</v>
          </cell>
          <cell r="B70787">
            <v>1741</v>
          </cell>
          <cell r="C70787">
            <v>44229.421875</v>
          </cell>
          <cell r="D70787">
            <v>4782</v>
          </cell>
          <cell r="E70787">
            <v>1200</v>
          </cell>
          <cell r="F70787">
            <v>44105.143101851849</v>
          </cell>
          <cell r="G70787">
            <v>0</v>
          </cell>
        </row>
        <row r="70788">
          <cell r="A70788">
            <v>329896</v>
          </cell>
          <cell r="B70788">
            <v>4342</v>
          </cell>
          <cell r="C70788">
            <v>44229.422824074078</v>
          </cell>
          <cell r="D70788">
            <v>5927</v>
          </cell>
          <cell r="E70788">
            <v>1200</v>
          </cell>
          <cell r="F70788">
            <v>43862.03502314815</v>
          </cell>
          <cell r="G70788">
            <v>0</v>
          </cell>
        </row>
        <row r="70789">
          <cell r="A70789">
            <v>329900</v>
          </cell>
          <cell r="B70789">
            <v>6988</v>
          </cell>
          <cell r="C70789">
            <v>44229.425775462973</v>
          </cell>
          <cell r="D70789">
            <v>2421</v>
          </cell>
          <cell r="E70789">
            <v>1200</v>
          </cell>
          <cell r="F70789">
            <v>44044.368518518517</v>
          </cell>
          <cell r="G70789">
            <v>0</v>
          </cell>
        </row>
        <row r="70790">
          <cell r="A70790">
            <v>329906</v>
          </cell>
          <cell r="B70790">
            <v>9946</v>
          </cell>
          <cell r="C70790">
            <v>44229.430358796293</v>
          </cell>
          <cell r="D70790">
            <v>4782</v>
          </cell>
          <cell r="E70790">
            <v>1200</v>
          </cell>
          <cell r="F70790">
            <v>44105.143101851849</v>
          </cell>
          <cell r="G70790">
            <v>0</v>
          </cell>
        </row>
        <row r="70791">
          <cell r="A70791">
            <v>329908</v>
          </cell>
          <cell r="B70791">
            <v>10759</v>
          </cell>
          <cell r="C70791">
            <v>44229.432557870372</v>
          </cell>
          <cell r="D70791">
            <v>2780</v>
          </cell>
          <cell r="E70791">
            <v>1200</v>
          </cell>
          <cell r="F70791">
            <v>44044.350624999999</v>
          </cell>
          <cell r="G70791">
            <v>0</v>
          </cell>
        </row>
        <row r="70792">
          <cell r="A70792">
            <v>329910</v>
          </cell>
          <cell r="B70792">
            <v>13570</v>
          </cell>
          <cell r="C70792">
            <v>44229.437800925924</v>
          </cell>
          <cell r="D70792">
            <v>8345</v>
          </cell>
          <cell r="E70792">
            <v>1200</v>
          </cell>
          <cell r="F70792">
            <v>44136.537280092591</v>
          </cell>
          <cell r="G70792">
            <v>0</v>
          </cell>
        </row>
        <row r="70793">
          <cell r="A70793">
            <v>329913</v>
          </cell>
          <cell r="B70793">
            <v>8872</v>
          </cell>
          <cell r="C70793">
            <v>44229.441886574074</v>
          </cell>
          <cell r="D70793">
            <v>7281</v>
          </cell>
          <cell r="E70793">
            <v>960</v>
          </cell>
          <cell r="F70793">
            <v>44136.287256944444</v>
          </cell>
          <cell r="G70793">
            <v>0</v>
          </cell>
        </row>
        <row r="70794">
          <cell r="A70794">
            <v>329919</v>
          </cell>
          <cell r="B70794">
            <v>7662</v>
          </cell>
          <cell r="C70794">
            <v>44229.443819444437</v>
          </cell>
          <cell r="D70794">
            <v>11922</v>
          </cell>
          <cell r="E70794">
            <v>1200</v>
          </cell>
          <cell r="F70794">
            <v>44105.534861111111</v>
          </cell>
          <cell r="G70794">
            <v>0</v>
          </cell>
        </row>
        <row r="70795">
          <cell r="A70795">
            <v>329921</v>
          </cell>
          <cell r="B70795">
            <v>9723</v>
          </cell>
          <cell r="C70795">
            <v>44229.445370370369</v>
          </cell>
          <cell r="D70795">
            <v>1811</v>
          </cell>
          <cell r="E70795">
            <v>1200</v>
          </cell>
          <cell r="F70795">
            <v>44229.445370370369</v>
          </cell>
          <cell r="G70795">
            <v>1</v>
          </cell>
        </row>
        <row r="70796">
          <cell r="A70796">
            <v>329928</v>
          </cell>
          <cell r="B70796">
            <v>11449</v>
          </cell>
          <cell r="C70796">
            <v>44229.448414351849</v>
          </cell>
          <cell r="D70796">
            <v>4758</v>
          </cell>
          <cell r="E70796">
            <v>1200</v>
          </cell>
          <cell r="F70796">
            <v>43838.476377314815</v>
          </cell>
          <cell r="G70796">
            <v>0</v>
          </cell>
        </row>
        <row r="70797">
          <cell r="A70797">
            <v>329940</v>
          </cell>
          <cell r="B70797">
            <v>5032</v>
          </cell>
          <cell r="C70797">
            <v>44229.452604166669</v>
          </cell>
          <cell r="D70797">
            <v>1329</v>
          </cell>
          <cell r="E70797">
            <v>1200</v>
          </cell>
          <cell r="F70797">
            <v>44075.264363425929</v>
          </cell>
          <cell r="G70797">
            <v>0</v>
          </cell>
        </row>
        <row r="70798">
          <cell r="A70798">
            <v>329947</v>
          </cell>
          <cell r="B70798">
            <v>12990</v>
          </cell>
          <cell r="C70798">
            <v>44229.455289351848</v>
          </cell>
          <cell r="D70798">
            <v>7697</v>
          </cell>
          <cell r="E70798">
            <v>1200</v>
          </cell>
          <cell r="F70798">
            <v>44137.145752314813</v>
          </cell>
          <cell r="G70798">
            <v>0</v>
          </cell>
        </row>
        <row r="70799">
          <cell r="A70799">
            <v>329961</v>
          </cell>
          <cell r="B70799">
            <v>6535</v>
          </cell>
          <cell r="C70799">
            <v>44229.457870370366</v>
          </cell>
          <cell r="D70799">
            <v>310</v>
          </cell>
          <cell r="E70799">
            <v>1200</v>
          </cell>
          <cell r="F70799">
            <v>44105.154143518521</v>
          </cell>
          <cell r="G70799">
            <v>0</v>
          </cell>
        </row>
        <row r="70800">
          <cell r="A70800">
            <v>329968</v>
          </cell>
          <cell r="B70800">
            <v>4481</v>
          </cell>
          <cell r="C70800">
            <v>44229.459803240738</v>
          </cell>
          <cell r="D70800">
            <v>11664</v>
          </cell>
          <cell r="E70800">
            <v>1200</v>
          </cell>
          <cell r="F70800">
            <v>44105.660173611112</v>
          </cell>
          <cell r="G70800">
            <v>0</v>
          </cell>
        </row>
        <row r="70801">
          <cell r="A70801">
            <v>329971</v>
          </cell>
          <cell r="B70801">
            <v>6991</v>
          </cell>
          <cell r="C70801">
            <v>44229.465312499997</v>
          </cell>
          <cell r="D70801">
            <v>11529</v>
          </cell>
          <cell r="E70801">
            <v>960</v>
          </cell>
          <cell r="F70801">
            <v>44166.238379629627</v>
          </cell>
          <cell r="G70801">
            <v>0</v>
          </cell>
        </row>
        <row r="70802">
          <cell r="A70802">
            <v>329977</v>
          </cell>
          <cell r="B70802">
            <v>676</v>
          </cell>
          <cell r="C70802">
            <v>44229.47729166667</v>
          </cell>
          <cell r="D70802">
            <v>4725</v>
          </cell>
          <cell r="E70802">
            <v>1200</v>
          </cell>
          <cell r="F70802">
            <v>44229.47729166667</v>
          </cell>
          <cell r="G70802">
            <v>1</v>
          </cell>
        </row>
        <row r="70803">
          <cell r="A70803">
            <v>329984</v>
          </cell>
          <cell r="B70803">
            <v>12345</v>
          </cell>
          <cell r="C70803">
            <v>44229.478807870371</v>
          </cell>
          <cell r="D70803">
            <v>10869</v>
          </cell>
          <cell r="E70803">
            <v>1200</v>
          </cell>
          <cell r="F70803">
            <v>44105.638993055552</v>
          </cell>
          <cell r="G70803">
            <v>0</v>
          </cell>
        </row>
        <row r="70804">
          <cell r="A70804">
            <v>329990</v>
          </cell>
          <cell r="B70804">
            <v>4986</v>
          </cell>
          <cell r="C70804">
            <v>44229.480416666673</v>
          </cell>
          <cell r="D70804">
            <v>2421</v>
          </cell>
          <cell r="E70804">
            <v>1200</v>
          </cell>
          <cell r="F70804">
            <v>44044.368518518517</v>
          </cell>
          <cell r="G70804">
            <v>0</v>
          </cell>
        </row>
        <row r="70805">
          <cell r="A70805">
            <v>329994</v>
          </cell>
          <cell r="B70805">
            <v>9914</v>
          </cell>
          <cell r="C70805">
            <v>44229.481527777767</v>
          </cell>
          <cell r="D70805">
            <v>7817</v>
          </cell>
          <cell r="E70805">
            <v>1200</v>
          </cell>
          <cell r="F70805">
            <v>44136.682789351849</v>
          </cell>
          <cell r="G70805">
            <v>0</v>
          </cell>
        </row>
        <row r="70806">
          <cell r="A70806">
            <v>330001</v>
          </cell>
          <cell r="B70806">
            <v>10096</v>
          </cell>
          <cell r="C70806">
            <v>44229.482534722221</v>
          </cell>
          <cell r="D70806">
            <v>10587</v>
          </cell>
          <cell r="E70806">
            <v>0</v>
          </cell>
          <cell r="F70806">
            <v>44013.007175925923</v>
          </cell>
          <cell r="G70806">
            <v>0</v>
          </cell>
        </row>
        <row r="70807">
          <cell r="A70807">
            <v>330003</v>
          </cell>
          <cell r="B70807">
            <v>1053</v>
          </cell>
          <cell r="C70807">
            <v>44229.48296296296</v>
          </cell>
          <cell r="D70807">
            <v>11749</v>
          </cell>
          <cell r="E70807">
            <v>1200</v>
          </cell>
          <cell r="F70807">
            <v>44166.349050925928</v>
          </cell>
          <cell r="G70807">
            <v>0</v>
          </cell>
        </row>
        <row r="70808">
          <cell r="A70808">
            <v>330007</v>
          </cell>
          <cell r="B70808">
            <v>4028</v>
          </cell>
          <cell r="C70808">
            <v>44229.483900462961</v>
          </cell>
          <cell r="D70808">
            <v>1834</v>
          </cell>
          <cell r="E70808">
            <v>1200</v>
          </cell>
          <cell r="F70808">
            <v>44045.603078703702</v>
          </cell>
          <cell r="G70808">
            <v>0</v>
          </cell>
        </row>
        <row r="70809">
          <cell r="A70809">
            <v>330009</v>
          </cell>
          <cell r="B70809">
            <v>1915</v>
          </cell>
          <cell r="C70809">
            <v>44229.487187500003</v>
          </cell>
          <cell r="D70809">
            <v>8530</v>
          </cell>
          <cell r="E70809">
            <v>1200</v>
          </cell>
          <cell r="F70809">
            <v>44136.910833333335</v>
          </cell>
          <cell r="G70809">
            <v>0</v>
          </cell>
        </row>
        <row r="70810">
          <cell r="A70810">
            <v>330013</v>
          </cell>
          <cell r="B70810">
            <v>7744</v>
          </cell>
          <cell r="C70810">
            <v>44229.488935185182</v>
          </cell>
          <cell r="D70810">
            <v>11214</v>
          </cell>
          <cell r="E70810">
            <v>1200</v>
          </cell>
          <cell r="F70810">
            <v>44136.094247685185</v>
          </cell>
          <cell r="G70810">
            <v>0</v>
          </cell>
        </row>
        <row r="70811">
          <cell r="A70811">
            <v>330018</v>
          </cell>
          <cell r="B70811">
            <v>2784</v>
          </cell>
          <cell r="C70811">
            <v>44229.49181712963</v>
          </cell>
          <cell r="D70811">
            <v>3286</v>
          </cell>
          <cell r="E70811">
            <v>1200</v>
          </cell>
          <cell r="F70811">
            <v>44197.721782407411</v>
          </cell>
          <cell r="G70811">
            <v>0</v>
          </cell>
        </row>
        <row r="70812">
          <cell r="A70812">
            <v>330020</v>
          </cell>
          <cell r="B70812">
            <v>13769</v>
          </cell>
          <cell r="C70812">
            <v>44229.493923611109</v>
          </cell>
          <cell r="D70812">
            <v>9889</v>
          </cell>
          <cell r="E70812">
            <v>1200</v>
          </cell>
          <cell r="F70812">
            <v>44166.999039351853</v>
          </cell>
          <cell r="G70812">
            <v>0</v>
          </cell>
        </row>
        <row r="70813">
          <cell r="A70813">
            <v>330024</v>
          </cell>
          <cell r="B70813">
            <v>12692</v>
          </cell>
          <cell r="C70813">
            <v>44229.495567129627</v>
          </cell>
          <cell r="D70813">
            <v>12506</v>
          </cell>
          <cell r="E70813">
            <v>1200</v>
          </cell>
          <cell r="F70813">
            <v>44197.133923611109</v>
          </cell>
          <cell r="G70813">
            <v>0</v>
          </cell>
        </row>
        <row r="70814">
          <cell r="A70814">
            <v>330030</v>
          </cell>
          <cell r="B70814">
            <v>479</v>
          </cell>
          <cell r="C70814">
            <v>44229.495636574073</v>
          </cell>
          <cell r="D70814">
            <v>11437</v>
          </cell>
          <cell r="E70814">
            <v>1200</v>
          </cell>
          <cell r="F70814">
            <v>43923.125856481478</v>
          </cell>
          <cell r="G70814">
            <v>0</v>
          </cell>
        </row>
        <row r="70815">
          <cell r="A70815">
            <v>330032</v>
          </cell>
          <cell r="B70815">
            <v>12457</v>
          </cell>
          <cell r="C70815">
            <v>44229.496412037042</v>
          </cell>
          <cell r="D70815">
            <v>12391</v>
          </cell>
          <cell r="E70815">
            <v>1200</v>
          </cell>
          <cell r="F70815">
            <v>44198.024780092594</v>
          </cell>
          <cell r="G70815">
            <v>0</v>
          </cell>
        </row>
        <row r="70816">
          <cell r="A70816">
            <v>330038</v>
          </cell>
          <cell r="B70816">
            <v>9654</v>
          </cell>
          <cell r="C70816">
            <v>44229.49726851852</v>
          </cell>
          <cell r="D70816">
            <v>291</v>
          </cell>
          <cell r="E70816">
            <v>1200</v>
          </cell>
          <cell r="F70816">
            <v>44197.072800925926</v>
          </cell>
          <cell r="G70816">
            <v>0</v>
          </cell>
        </row>
        <row r="70817">
          <cell r="A70817">
            <v>330045</v>
          </cell>
          <cell r="B70817">
            <v>1158</v>
          </cell>
          <cell r="C70817">
            <v>44229.498402777783</v>
          </cell>
          <cell r="D70817">
            <v>10968</v>
          </cell>
          <cell r="E70817">
            <v>1200</v>
          </cell>
          <cell r="F70817">
            <v>44044.127384259256</v>
          </cell>
          <cell r="G70817">
            <v>0</v>
          </cell>
        </row>
        <row r="70818">
          <cell r="A70818">
            <v>330048</v>
          </cell>
          <cell r="B70818">
            <v>10773</v>
          </cell>
          <cell r="C70818">
            <v>44229.498703703714</v>
          </cell>
          <cell r="D70818">
            <v>9752</v>
          </cell>
          <cell r="E70818">
            <v>1200</v>
          </cell>
          <cell r="F70818">
            <v>44105.054895833331</v>
          </cell>
          <cell r="G70818">
            <v>0</v>
          </cell>
        </row>
        <row r="70819">
          <cell r="A70819">
            <v>330057</v>
          </cell>
          <cell r="B70819">
            <v>4975</v>
          </cell>
          <cell r="C70819">
            <v>44229.508043981477</v>
          </cell>
          <cell r="D70819">
            <v>2780</v>
          </cell>
          <cell r="E70819">
            <v>1200</v>
          </cell>
          <cell r="F70819">
            <v>44044.350624999999</v>
          </cell>
          <cell r="G70819">
            <v>0</v>
          </cell>
        </row>
        <row r="70820">
          <cell r="A70820">
            <v>330058</v>
          </cell>
          <cell r="B70820">
            <v>2870</v>
          </cell>
          <cell r="C70820">
            <v>44229.519004629627</v>
          </cell>
          <cell r="D70820">
            <v>2343</v>
          </cell>
          <cell r="E70820">
            <v>1200</v>
          </cell>
          <cell r="F70820">
            <v>43952.033032407409</v>
          </cell>
          <cell r="G70820">
            <v>0</v>
          </cell>
        </row>
        <row r="70821">
          <cell r="A70821">
            <v>330060</v>
          </cell>
          <cell r="B70821">
            <v>10692</v>
          </cell>
          <cell r="C70821">
            <v>44229.519131944442</v>
          </cell>
          <cell r="D70821">
            <v>10755</v>
          </cell>
          <cell r="E70821">
            <v>1200</v>
          </cell>
          <cell r="F70821">
            <v>44075.211076388892</v>
          </cell>
          <cell r="G70821">
            <v>0</v>
          </cell>
        </row>
        <row r="70822">
          <cell r="A70822">
            <v>330067</v>
          </cell>
          <cell r="B70822">
            <v>12325</v>
          </cell>
          <cell r="C70822">
            <v>44229.52140046296</v>
          </cell>
          <cell r="D70822">
            <v>7363</v>
          </cell>
          <cell r="E70822">
            <v>1200</v>
          </cell>
          <cell r="F70822">
            <v>44199.606886574074</v>
          </cell>
          <cell r="G70822">
            <v>0</v>
          </cell>
        </row>
        <row r="70823">
          <cell r="A70823">
            <v>330069</v>
          </cell>
          <cell r="B70823">
            <v>5340</v>
          </cell>
          <cell r="C70823">
            <v>44229.522974537038</v>
          </cell>
          <cell r="D70823">
            <v>5849</v>
          </cell>
          <cell r="E70823">
            <v>1200</v>
          </cell>
          <cell r="F70823">
            <v>44013.745717592596</v>
          </cell>
          <cell r="G70823">
            <v>0</v>
          </cell>
        </row>
        <row r="70824">
          <cell r="A70824">
            <v>330073</v>
          </cell>
          <cell r="B70824">
            <v>10397</v>
          </cell>
          <cell r="C70824">
            <v>44229.526250000003</v>
          </cell>
          <cell r="D70824">
            <v>10860</v>
          </cell>
          <cell r="E70824">
            <v>1200</v>
          </cell>
          <cell r="F70824">
            <v>44229.131874999999</v>
          </cell>
          <cell r="G70824">
            <v>0</v>
          </cell>
        </row>
        <row r="70825">
          <cell r="A70825">
            <v>330076</v>
          </cell>
          <cell r="B70825">
            <v>1929</v>
          </cell>
          <cell r="C70825">
            <v>44229.526388888888</v>
          </cell>
          <cell r="D70825">
            <v>2405</v>
          </cell>
          <cell r="E70825">
            <v>1200</v>
          </cell>
          <cell r="F70825">
            <v>43891.569097222222</v>
          </cell>
          <cell r="G70825">
            <v>0</v>
          </cell>
        </row>
        <row r="70826">
          <cell r="A70826">
            <v>330077</v>
          </cell>
          <cell r="B70826">
            <v>6797</v>
          </cell>
          <cell r="C70826">
            <v>44229.528981481482</v>
          </cell>
          <cell r="D70826">
            <v>2628</v>
          </cell>
          <cell r="E70826">
            <v>1200</v>
          </cell>
          <cell r="F70826">
            <v>44077.032141203701</v>
          </cell>
          <cell r="G70826">
            <v>0</v>
          </cell>
        </row>
        <row r="70827">
          <cell r="A70827">
            <v>330083</v>
          </cell>
          <cell r="B70827">
            <v>2325</v>
          </cell>
          <cell r="C70827">
            <v>44229.532638888893</v>
          </cell>
          <cell r="D70827">
            <v>8727</v>
          </cell>
          <cell r="E70827">
            <v>1200</v>
          </cell>
          <cell r="F70827">
            <v>44198.154768518521</v>
          </cell>
          <cell r="G70827">
            <v>0</v>
          </cell>
        </row>
        <row r="70828">
          <cell r="A70828">
            <v>330089</v>
          </cell>
          <cell r="B70828">
            <v>6842</v>
          </cell>
          <cell r="C70828">
            <v>44229.53465277778</v>
          </cell>
          <cell r="D70828">
            <v>11210</v>
          </cell>
          <cell r="E70828">
            <v>1200</v>
          </cell>
          <cell r="F70828">
            <v>43922.334780092591</v>
          </cell>
          <cell r="G70828">
            <v>0</v>
          </cell>
        </row>
        <row r="70829">
          <cell r="A70829">
            <v>330095</v>
          </cell>
          <cell r="B70829">
            <v>6029</v>
          </cell>
          <cell r="C70829">
            <v>44229.539490740739</v>
          </cell>
          <cell r="D70829">
            <v>11664</v>
          </cell>
          <cell r="E70829">
            <v>1200</v>
          </cell>
          <cell r="F70829">
            <v>44105.660173611112</v>
          </cell>
          <cell r="G70829">
            <v>0</v>
          </cell>
        </row>
        <row r="70830">
          <cell r="A70830">
            <v>330100</v>
          </cell>
          <cell r="B70830">
            <v>5370</v>
          </cell>
          <cell r="C70830">
            <v>44229.54078703704</v>
          </cell>
          <cell r="D70830">
            <v>2598</v>
          </cell>
          <cell r="E70830">
            <v>1200</v>
          </cell>
          <cell r="F70830">
            <v>44137.036446759259</v>
          </cell>
          <cell r="G70830">
            <v>0</v>
          </cell>
        </row>
        <row r="70831">
          <cell r="A70831">
            <v>330104</v>
          </cell>
          <cell r="B70831">
            <v>7306</v>
          </cell>
          <cell r="C70831">
            <v>44229.541851851849</v>
          </cell>
          <cell r="D70831">
            <v>8662</v>
          </cell>
          <cell r="E70831">
            <v>1200</v>
          </cell>
          <cell r="F70831">
            <v>44044.306481481479</v>
          </cell>
          <cell r="G70831">
            <v>0</v>
          </cell>
        </row>
        <row r="70832">
          <cell r="A70832">
            <v>330105</v>
          </cell>
          <cell r="B70832">
            <v>8808</v>
          </cell>
          <cell r="C70832">
            <v>44229.549328703702</v>
          </cell>
          <cell r="D70832">
            <v>10968</v>
          </cell>
          <cell r="E70832">
            <v>0</v>
          </cell>
          <cell r="F70832">
            <v>44044.127384259256</v>
          </cell>
          <cell r="G70832">
            <v>0</v>
          </cell>
        </row>
        <row r="70833">
          <cell r="A70833">
            <v>330112</v>
          </cell>
          <cell r="B70833">
            <v>13907</v>
          </cell>
          <cell r="C70833">
            <v>44229.549560185187</v>
          </cell>
          <cell r="D70833">
            <v>7062</v>
          </cell>
          <cell r="E70833">
            <v>1200</v>
          </cell>
          <cell r="F70833">
            <v>43832.040196759262</v>
          </cell>
          <cell r="G70833">
            <v>0</v>
          </cell>
        </row>
        <row r="70834">
          <cell r="A70834">
            <v>330114</v>
          </cell>
          <cell r="B70834">
            <v>4950</v>
          </cell>
          <cell r="C70834">
            <v>44229.55023148148</v>
          </cell>
          <cell r="D70834">
            <v>10587</v>
          </cell>
          <cell r="E70834">
            <v>1200</v>
          </cell>
          <cell r="F70834">
            <v>44013.007175925923</v>
          </cell>
          <cell r="G70834">
            <v>0</v>
          </cell>
        </row>
        <row r="70835">
          <cell r="A70835">
            <v>330120</v>
          </cell>
          <cell r="B70835">
            <v>13436</v>
          </cell>
          <cell r="C70835">
            <v>44229.551319444443</v>
          </cell>
          <cell r="D70835">
            <v>8662</v>
          </cell>
          <cell r="E70835">
            <v>1200</v>
          </cell>
          <cell r="F70835">
            <v>44044.306481481479</v>
          </cell>
          <cell r="G70835">
            <v>0</v>
          </cell>
        </row>
        <row r="70836">
          <cell r="A70836">
            <v>330121</v>
          </cell>
          <cell r="B70836">
            <v>2474</v>
          </cell>
          <cell r="C70836">
            <v>44229.552037037043</v>
          </cell>
          <cell r="D70836">
            <v>11210</v>
          </cell>
          <cell r="E70836">
            <v>1200</v>
          </cell>
          <cell r="F70836">
            <v>43922.334780092591</v>
          </cell>
          <cell r="G70836">
            <v>0</v>
          </cell>
        </row>
        <row r="70837">
          <cell r="A70837">
            <v>330122</v>
          </cell>
          <cell r="B70837">
            <v>4522</v>
          </cell>
          <cell r="C70837">
            <v>44229.553495370368</v>
          </cell>
          <cell r="D70837">
            <v>11329</v>
          </cell>
          <cell r="E70837">
            <v>1200</v>
          </cell>
          <cell r="F70837">
            <v>43983.596550925926</v>
          </cell>
          <cell r="G70837">
            <v>0</v>
          </cell>
        </row>
        <row r="70838">
          <cell r="A70838">
            <v>330123</v>
          </cell>
          <cell r="B70838">
            <v>4028</v>
          </cell>
          <cell r="C70838">
            <v>44229.555775462963</v>
          </cell>
          <cell r="D70838">
            <v>13853</v>
          </cell>
          <cell r="E70838">
            <v>960</v>
          </cell>
          <cell r="F70838">
            <v>44075.264965277776</v>
          </cell>
          <cell r="G70838">
            <v>0</v>
          </cell>
        </row>
        <row r="70839">
          <cell r="A70839">
            <v>330127</v>
          </cell>
          <cell r="B70839">
            <v>8872</v>
          </cell>
          <cell r="C70839">
            <v>44229.555879629632</v>
          </cell>
          <cell r="D70839">
            <v>5952</v>
          </cell>
          <cell r="E70839">
            <v>1200</v>
          </cell>
          <cell r="F70839">
            <v>44013.2809837963</v>
          </cell>
          <cell r="G70839">
            <v>0</v>
          </cell>
        </row>
        <row r="70840">
          <cell r="A70840">
            <v>330133</v>
          </cell>
          <cell r="B70840">
            <v>8406</v>
          </cell>
          <cell r="C70840">
            <v>44229.557546296302</v>
          </cell>
          <cell r="D70840">
            <v>5994</v>
          </cell>
          <cell r="E70840">
            <v>1200</v>
          </cell>
          <cell r="F70840">
            <v>43833.741469907407</v>
          </cell>
          <cell r="G70840">
            <v>0</v>
          </cell>
        </row>
        <row r="70841">
          <cell r="A70841">
            <v>330139</v>
          </cell>
          <cell r="B70841">
            <v>347</v>
          </cell>
          <cell r="C70841">
            <v>44229.56013888889</v>
          </cell>
          <cell r="D70841">
            <v>3821</v>
          </cell>
          <cell r="E70841">
            <v>1200</v>
          </cell>
          <cell r="F70841">
            <v>43835.019953703704</v>
          </cell>
          <cell r="G70841">
            <v>0</v>
          </cell>
        </row>
        <row r="70842">
          <cell r="A70842">
            <v>330143</v>
          </cell>
          <cell r="B70842">
            <v>6574</v>
          </cell>
          <cell r="C70842">
            <v>44229.564918981479</v>
          </cell>
          <cell r="D70842">
            <v>1811</v>
          </cell>
          <cell r="E70842">
            <v>1200</v>
          </cell>
          <cell r="F70842">
            <v>44229.445370370369</v>
          </cell>
          <cell r="G70842">
            <v>0</v>
          </cell>
        </row>
        <row r="70843">
          <cell r="A70843">
            <v>330144</v>
          </cell>
          <cell r="B70843">
            <v>11108</v>
          </cell>
          <cell r="C70843">
            <v>44229.565254629633</v>
          </cell>
          <cell r="D70843">
            <v>9597</v>
          </cell>
          <cell r="E70843">
            <v>0</v>
          </cell>
          <cell r="F70843">
            <v>44044.821122685185</v>
          </cell>
          <cell r="G70843">
            <v>0</v>
          </cell>
        </row>
        <row r="70844">
          <cell r="A70844">
            <v>330147</v>
          </cell>
          <cell r="B70844">
            <v>6146</v>
          </cell>
          <cell r="C70844">
            <v>44229.567303240743</v>
          </cell>
          <cell r="D70844">
            <v>2491</v>
          </cell>
          <cell r="E70844">
            <v>1200</v>
          </cell>
          <cell r="F70844">
            <v>44136.620497685188</v>
          </cell>
          <cell r="G70844">
            <v>0</v>
          </cell>
        </row>
        <row r="70845">
          <cell r="A70845">
            <v>330150</v>
          </cell>
          <cell r="B70845">
            <v>606</v>
          </cell>
          <cell r="C70845">
            <v>44229.571377314824</v>
          </cell>
          <cell r="D70845">
            <v>3127</v>
          </cell>
          <cell r="E70845">
            <v>1200</v>
          </cell>
          <cell r="F70845">
            <v>44228.637395833335</v>
          </cell>
          <cell r="G70845">
            <v>0</v>
          </cell>
        </row>
        <row r="70846">
          <cell r="A70846">
            <v>330154</v>
          </cell>
          <cell r="B70846">
            <v>11602</v>
          </cell>
          <cell r="C70846">
            <v>44229.571435185193</v>
          </cell>
          <cell r="D70846">
            <v>3821</v>
          </cell>
          <cell r="E70846">
            <v>1200</v>
          </cell>
          <cell r="F70846">
            <v>43835.019953703704</v>
          </cell>
          <cell r="G70846">
            <v>0</v>
          </cell>
        </row>
        <row r="70847">
          <cell r="A70847">
            <v>330157</v>
          </cell>
          <cell r="B70847">
            <v>9476</v>
          </cell>
          <cell r="C70847">
            <v>44229.579016203701</v>
          </cell>
          <cell r="D70847">
            <v>7569</v>
          </cell>
          <cell r="E70847">
            <v>1200</v>
          </cell>
          <cell r="F70847">
            <v>44166.333518518521</v>
          </cell>
          <cell r="G70847">
            <v>0</v>
          </cell>
        </row>
        <row r="70848">
          <cell r="A70848">
            <v>330161</v>
          </cell>
          <cell r="B70848">
            <v>944</v>
          </cell>
          <cell r="C70848">
            <v>44229.580312500002</v>
          </cell>
          <cell r="D70848">
            <v>2387</v>
          </cell>
          <cell r="E70848">
            <v>1200</v>
          </cell>
          <cell r="F70848">
            <v>43836.127511574072</v>
          </cell>
          <cell r="G70848">
            <v>0</v>
          </cell>
        </row>
        <row r="70849">
          <cell r="A70849">
            <v>330168</v>
          </cell>
          <cell r="B70849">
            <v>10791</v>
          </cell>
          <cell r="C70849">
            <v>44229.580474537041</v>
          </cell>
          <cell r="D70849">
            <v>4946</v>
          </cell>
          <cell r="E70849">
            <v>1200</v>
          </cell>
          <cell r="F70849">
            <v>44013.952685185184</v>
          </cell>
          <cell r="G70849">
            <v>0</v>
          </cell>
        </row>
        <row r="70850">
          <cell r="A70850">
            <v>330172</v>
          </cell>
          <cell r="B70850">
            <v>1521</v>
          </cell>
          <cell r="C70850">
            <v>44229.58152777778</v>
          </cell>
          <cell r="D70850">
            <v>6669</v>
          </cell>
          <cell r="E70850">
            <v>960</v>
          </cell>
          <cell r="F70850">
            <v>44105.00309027778</v>
          </cell>
          <cell r="G70850">
            <v>0</v>
          </cell>
        </row>
        <row r="70851">
          <cell r="A70851">
            <v>330176</v>
          </cell>
          <cell r="B70851">
            <v>4254</v>
          </cell>
          <cell r="C70851">
            <v>44229.584432870368</v>
          </cell>
          <cell r="D70851">
            <v>6204</v>
          </cell>
          <cell r="E70851">
            <v>1200</v>
          </cell>
          <cell r="F70851">
            <v>43983.43540509259</v>
          </cell>
          <cell r="G70851">
            <v>0</v>
          </cell>
        </row>
        <row r="70852">
          <cell r="A70852">
            <v>330183</v>
          </cell>
          <cell r="B70852">
            <v>8814</v>
          </cell>
          <cell r="C70852">
            <v>44229.584490740737</v>
          </cell>
          <cell r="D70852">
            <v>4946</v>
          </cell>
          <cell r="E70852">
            <v>1200</v>
          </cell>
          <cell r="F70852">
            <v>44013.952685185184</v>
          </cell>
          <cell r="G70852">
            <v>0</v>
          </cell>
        </row>
        <row r="70853">
          <cell r="A70853">
            <v>330185</v>
          </cell>
          <cell r="B70853">
            <v>5475</v>
          </cell>
          <cell r="C70853">
            <v>44229.588206018518</v>
          </cell>
          <cell r="D70853">
            <v>12798</v>
          </cell>
          <cell r="E70853">
            <v>1200</v>
          </cell>
          <cell r="F70853">
            <v>44045.843321759261</v>
          </cell>
          <cell r="G70853">
            <v>0</v>
          </cell>
        </row>
        <row r="70854">
          <cell r="A70854">
            <v>330191</v>
          </cell>
          <cell r="B70854">
            <v>8078</v>
          </cell>
          <cell r="C70854">
            <v>44229.589074074072</v>
          </cell>
          <cell r="D70854">
            <v>11529</v>
          </cell>
          <cell r="E70854">
            <v>1200</v>
          </cell>
          <cell r="F70854">
            <v>44166.238379629627</v>
          </cell>
          <cell r="G70854">
            <v>0</v>
          </cell>
        </row>
        <row r="70855">
          <cell r="A70855">
            <v>330194</v>
          </cell>
          <cell r="B70855">
            <v>13230</v>
          </cell>
          <cell r="C70855">
            <v>44229.589594907397</v>
          </cell>
          <cell r="D70855">
            <v>5952</v>
          </cell>
          <cell r="E70855">
            <v>1200</v>
          </cell>
          <cell r="F70855">
            <v>44013.2809837963</v>
          </cell>
          <cell r="G70855">
            <v>0</v>
          </cell>
        </row>
        <row r="70856">
          <cell r="A70856">
            <v>330195</v>
          </cell>
          <cell r="B70856">
            <v>9629</v>
          </cell>
          <cell r="C70856">
            <v>44229.589606481481</v>
          </cell>
          <cell r="D70856">
            <v>1811</v>
          </cell>
          <cell r="E70856">
            <v>1200</v>
          </cell>
          <cell r="F70856">
            <v>44229.445370370369</v>
          </cell>
          <cell r="G70856">
            <v>0</v>
          </cell>
        </row>
        <row r="70857">
          <cell r="A70857">
            <v>330196</v>
          </cell>
          <cell r="B70857">
            <v>11422</v>
          </cell>
          <cell r="C70857">
            <v>44229.590439814812</v>
          </cell>
          <cell r="D70857">
            <v>12462</v>
          </cell>
          <cell r="E70857">
            <v>1200</v>
          </cell>
          <cell r="F70857">
            <v>44075.365104166667</v>
          </cell>
          <cell r="G70857">
            <v>0</v>
          </cell>
        </row>
        <row r="70858">
          <cell r="A70858">
            <v>330198</v>
          </cell>
          <cell r="B70858">
            <v>11955</v>
          </cell>
          <cell r="C70858">
            <v>44229.594537037039</v>
          </cell>
          <cell r="D70858">
            <v>12391</v>
          </cell>
          <cell r="E70858">
            <v>1200</v>
          </cell>
          <cell r="F70858">
            <v>44198.024780092594</v>
          </cell>
          <cell r="G70858">
            <v>0</v>
          </cell>
        </row>
        <row r="70859">
          <cell r="A70859">
            <v>330201</v>
          </cell>
          <cell r="B70859">
            <v>734</v>
          </cell>
          <cell r="C70859">
            <v>44229.594895833332</v>
          </cell>
          <cell r="D70859">
            <v>5952</v>
          </cell>
          <cell r="E70859">
            <v>1200</v>
          </cell>
          <cell r="F70859">
            <v>44013.2809837963</v>
          </cell>
          <cell r="G70859">
            <v>0</v>
          </cell>
        </row>
        <row r="70860">
          <cell r="A70860">
            <v>330202</v>
          </cell>
          <cell r="B70860">
            <v>2165</v>
          </cell>
          <cell r="C70860">
            <v>44229.595914351848</v>
          </cell>
          <cell r="D70860">
            <v>6465</v>
          </cell>
          <cell r="E70860">
            <v>1200</v>
          </cell>
          <cell r="F70860">
            <v>44229.595914351848</v>
          </cell>
          <cell r="G70860">
            <v>1</v>
          </cell>
        </row>
        <row r="70861">
          <cell r="A70861">
            <v>330203</v>
          </cell>
          <cell r="B70861">
            <v>3409</v>
          </cell>
          <cell r="C70861">
            <v>44229.596736111111</v>
          </cell>
          <cell r="D70861">
            <v>7343</v>
          </cell>
          <cell r="E70861">
            <v>1200</v>
          </cell>
          <cell r="F70861">
            <v>44166.252939814818</v>
          </cell>
          <cell r="G70861">
            <v>0</v>
          </cell>
        </row>
        <row r="70862">
          <cell r="A70862">
            <v>330207</v>
          </cell>
          <cell r="B70862">
            <v>6320</v>
          </cell>
          <cell r="C70862">
            <v>44229.597337962958</v>
          </cell>
          <cell r="D70862">
            <v>11388</v>
          </cell>
          <cell r="E70862">
            <v>1200</v>
          </cell>
          <cell r="F70862">
            <v>44136.667048611111</v>
          </cell>
          <cell r="G70862">
            <v>0</v>
          </cell>
        </row>
        <row r="70863">
          <cell r="A70863">
            <v>330216</v>
          </cell>
          <cell r="B70863">
            <v>10669</v>
          </cell>
          <cell r="C70863">
            <v>44229.610543981478</v>
          </cell>
          <cell r="D70863">
            <v>6962</v>
          </cell>
          <cell r="E70863">
            <v>1200</v>
          </cell>
          <cell r="F70863">
            <v>43922.213738425926</v>
          </cell>
          <cell r="G70863">
            <v>0</v>
          </cell>
        </row>
        <row r="70864">
          <cell r="A70864">
            <v>330218</v>
          </cell>
          <cell r="B70864">
            <v>5459</v>
          </cell>
          <cell r="C70864">
            <v>44229.613379629627</v>
          </cell>
          <cell r="D70864">
            <v>10805</v>
          </cell>
          <cell r="E70864">
            <v>1200</v>
          </cell>
          <cell r="F70864">
            <v>44075.547384259262</v>
          </cell>
          <cell r="G70864">
            <v>0</v>
          </cell>
        </row>
        <row r="70865">
          <cell r="A70865">
            <v>330223</v>
          </cell>
          <cell r="B70865">
            <v>10278</v>
          </cell>
          <cell r="C70865">
            <v>44229.6171412037</v>
          </cell>
          <cell r="D70865">
            <v>8662</v>
          </cell>
          <cell r="E70865">
            <v>1200</v>
          </cell>
          <cell r="F70865">
            <v>44044.306481481479</v>
          </cell>
          <cell r="G70865">
            <v>0</v>
          </cell>
        </row>
        <row r="70866">
          <cell r="A70866">
            <v>330226</v>
          </cell>
          <cell r="B70866">
            <v>9672</v>
          </cell>
          <cell r="C70866">
            <v>44229.619398148148</v>
          </cell>
          <cell r="D70866">
            <v>291</v>
          </cell>
          <cell r="E70866">
            <v>1200</v>
          </cell>
          <cell r="F70866">
            <v>44197.072800925926</v>
          </cell>
          <cell r="G70866">
            <v>0</v>
          </cell>
        </row>
        <row r="70867">
          <cell r="A70867">
            <v>330230</v>
          </cell>
          <cell r="B70867">
            <v>1752</v>
          </cell>
          <cell r="C70867">
            <v>44229.619687500002</v>
          </cell>
          <cell r="D70867">
            <v>940</v>
          </cell>
          <cell r="E70867">
            <v>1200</v>
          </cell>
          <cell r="F70867">
            <v>44198.597974537035</v>
          </cell>
          <cell r="G70867">
            <v>0</v>
          </cell>
        </row>
        <row r="70868">
          <cell r="A70868">
            <v>330236</v>
          </cell>
          <cell r="B70868">
            <v>1247</v>
          </cell>
          <cell r="C70868">
            <v>44229.619884259257</v>
          </cell>
          <cell r="D70868">
            <v>11664</v>
          </cell>
          <cell r="E70868">
            <v>960</v>
          </cell>
          <cell r="F70868">
            <v>44105.660173611112</v>
          </cell>
          <cell r="G70868">
            <v>0</v>
          </cell>
        </row>
        <row r="70869">
          <cell r="A70869">
            <v>330240</v>
          </cell>
          <cell r="B70869">
            <v>3663</v>
          </cell>
          <cell r="C70869">
            <v>44229.620706018519</v>
          </cell>
          <cell r="D70869">
            <v>2731</v>
          </cell>
          <cell r="E70869">
            <v>1200</v>
          </cell>
          <cell r="F70869">
            <v>44198.486990740741</v>
          </cell>
          <cell r="G70869">
            <v>0</v>
          </cell>
        </row>
        <row r="70870">
          <cell r="A70870">
            <v>330246</v>
          </cell>
          <cell r="B70870">
            <v>4922</v>
          </cell>
          <cell r="C70870">
            <v>44229.625949074078</v>
          </cell>
          <cell r="D70870">
            <v>963</v>
          </cell>
          <cell r="E70870">
            <v>1200</v>
          </cell>
          <cell r="F70870">
            <v>44044.170370370368</v>
          </cell>
          <cell r="G70870">
            <v>0</v>
          </cell>
        </row>
        <row r="70871">
          <cell r="A70871">
            <v>330248</v>
          </cell>
          <cell r="B70871">
            <v>1685</v>
          </cell>
          <cell r="C70871">
            <v>44229.627893518518</v>
          </cell>
          <cell r="D70871">
            <v>5849</v>
          </cell>
          <cell r="E70871">
            <v>1200</v>
          </cell>
          <cell r="F70871">
            <v>44013.745717592596</v>
          </cell>
          <cell r="G70871">
            <v>0</v>
          </cell>
        </row>
        <row r="70872">
          <cell r="A70872">
            <v>330251</v>
          </cell>
          <cell r="B70872">
            <v>2379</v>
          </cell>
          <cell r="C70872">
            <v>44229.629317129627</v>
          </cell>
          <cell r="D70872">
            <v>11954</v>
          </cell>
          <cell r="E70872">
            <v>1200</v>
          </cell>
          <cell r="F70872">
            <v>43922.163784722223</v>
          </cell>
          <cell r="G70872">
            <v>0</v>
          </cell>
        </row>
        <row r="70873">
          <cell r="A70873">
            <v>330254</v>
          </cell>
          <cell r="B70873">
            <v>541</v>
          </cell>
          <cell r="C70873">
            <v>44229.630428240736</v>
          </cell>
          <cell r="D70873">
            <v>13930</v>
          </cell>
          <cell r="E70873">
            <v>1200</v>
          </cell>
          <cell r="F70873">
            <v>44228.165717592594</v>
          </cell>
          <cell r="G70873">
            <v>0</v>
          </cell>
        </row>
        <row r="70874">
          <cell r="A70874">
            <v>330257</v>
          </cell>
          <cell r="B70874">
            <v>2262</v>
          </cell>
          <cell r="C70874">
            <v>44229.632141203707</v>
          </cell>
          <cell r="D70874">
            <v>2387</v>
          </cell>
          <cell r="E70874">
            <v>0</v>
          </cell>
          <cell r="F70874">
            <v>43836.127511574072</v>
          </cell>
          <cell r="G70874">
            <v>0</v>
          </cell>
        </row>
        <row r="70875">
          <cell r="A70875">
            <v>330264</v>
          </cell>
          <cell r="B70875">
            <v>13864</v>
          </cell>
          <cell r="C70875">
            <v>44229.637129629627</v>
          </cell>
          <cell r="D70875">
            <v>10587</v>
          </cell>
          <cell r="E70875">
            <v>960</v>
          </cell>
          <cell r="F70875">
            <v>44013.007175925923</v>
          </cell>
          <cell r="G70875">
            <v>0</v>
          </cell>
        </row>
        <row r="70876">
          <cell r="A70876">
            <v>330276</v>
          </cell>
          <cell r="B70876">
            <v>5723</v>
          </cell>
          <cell r="C70876">
            <v>44229.644490740742</v>
          </cell>
          <cell r="D70876">
            <v>13007</v>
          </cell>
          <cell r="E70876">
            <v>1200</v>
          </cell>
          <cell r="F70876">
            <v>44197.001018518517</v>
          </cell>
          <cell r="G70876">
            <v>0</v>
          </cell>
        </row>
        <row r="70877">
          <cell r="A70877">
            <v>330278</v>
          </cell>
          <cell r="B70877">
            <v>10134</v>
          </cell>
          <cell r="C70877">
            <v>44229.646099537043</v>
          </cell>
          <cell r="D70877">
            <v>6204</v>
          </cell>
          <cell r="E70877">
            <v>1200</v>
          </cell>
          <cell r="F70877">
            <v>43983.43540509259</v>
          </cell>
          <cell r="G70877">
            <v>0</v>
          </cell>
        </row>
        <row r="70878">
          <cell r="A70878">
            <v>330280</v>
          </cell>
          <cell r="B70878">
            <v>7508</v>
          </cell>
          <cell r="C70878">
            <v>44229.647291666668</v>
          </cell>
          <cell r="D70878">
            <v>4499</v>
          </cell>
          <cell r="E70878">
            <v>1200</v>
          </cell>
          <cell r="F70878">
            <v>44015.753518518519</v>
          </cell>
          <cell r="G70878">
            <v>0</v>
          </cell>
        </row>
        <row r="70879">
          <cell r="A70879">
            <v>330286</v>
          </cell>
          <cell r="B70879">
            <v>12390</v>
          </cell>
          <cell r="C70879">
            <v>44229.647824074083</v>
          </cell>
          <cell r="D70879">
            <v>963</v>
          </cell>
          <cell r="E70879">
            <v>1200</v>
          </cell>
          <cell r="F70879">
            <v>44044.170370370368</v>
          </cell>
          <cell r="G70879">
            <v>0</v>
          </cell>
        </row>
        <row r="70880">
          <cell r="A70880">
            <v>330287</v>
          </cell>
          <cell r="B70880">
            <v>3054</v>
          </cell>
          <cell r="C70880">
            <v>44229.652187500003</v>
          </cell>
          <cell r="D70880">
            <v>8103</v>
          </cell>
          <cell r="E70880">
            <v>1200</v>
          </cell>
          <cell r="F70880">
            <v>44105.618298611109</v>
          </cell>
          <cell r="G70880">
            <v>0</v>
          </cell>
        </row>
        <row r="70881">
          <cell r="A70881">
            <v>330293</v>
          </cell>
          <cell r="B70881">
            <v>3795</v>
          </cell>
          <cell r="C70881">
            <v>44229.655706018522</v>
          </cell>
          <cell r="D70881">
            <v>6721</v>
          </cell>
          <cell r="E70881">
            <v>1200</v>
          </cell>
          <cell r="F70881">
            <v>44075.447638888887</v>
          </cell>
          <cell r="G70881">
            <v>0</v>
          </cell>
        </row>
        <row r="70882">
          <cell r="A70882">
            <v>330296</v>
          </cell>
          <cell r="B70882">
            <v>3800</v>
          </cell>
          <cell r="C70882">
            <v>44229.663194444453</v>
          </cell>
          <cell r="D70882">
            <v>8036</v>
          </cell>
          <cell r="E70882">
            <v>1200</v>
          </cell>
          <cell r="F70882">
            <v>44167.584826388891</v>
          </cell>
          <cell r="G70882">
            <v>0</v>
          </cell>
        </row>
        <row r="70883">
          <cell r="A70883">
            <v>330303</v>
          </cell>
          <cell r="B70883">
            <v>13086</v>
          </cell>
          <cell r="C70883">
            <v>44229.66547453704</v>
          </cell>
          <cell r="D70883">
            <v>2360</v>
          </cell>
          <cell r="E70883">
            <v>1200</v>
          </cell>
          <cell r="F70883">
            <v>44136.161643518521</v>
          </cell>
          <cell r="G70883">
            <v>0</v>
          </cell>
        </row>
        <row r="70884">
          <cell r="A70884">
            <v>330307</v>
          </cell>
          <cell r="B70884">
            <v>5493</v>
          </cell>
          <cell r="C70884">
            <v>44229.670844907407</v>
          </cell>
          <cell r="D70884">
            <v>11664</v>
          </cell>
          <cell r="E70884">
            <v>1200</v>
          </cell>
          <cell r="F70884">
            <v>44105.660173611112</v>
          </cell>
          <cell r="G70884">
            <v>0</v>
          </cell>
        </row>
        <row r="70885">
          <cell r="A70885">
            <v>330308</v>
          </cell>
          <cell r="B70885">
            <v>13316</v>
          </cell>
          <cell r="C70885">
            <v>44229.671898148154</v>
          </cell>
          <cell r="D70885">
            <v>3120</v>
          </cell>
          <cell r="E70885">
            <v>1200</v>
          </cell>
          <cell r="F70885">
            <v>44136.078090277777</v>
          </cell>
          <cell r="G70885">
            <v>0</v>
          </cell>
        </row>
        <row r="70886">
          <cell r="A70886">
            <v>330312</v>
          </cell>
          <cell r="B70886">
            <v>10170</v>
          </cell>
          <cell r="C70886">
            <v>44229.672754629632</v>
          </cell>
          <cell r="D70886">
            <v>2688</v>
          </cell>
          <cell r="E70886">
            <v>1200</v>
          </cell>
          <cell r="F70886">
            <v>44015.97284722222</v>
          </cell>
          <cell r="G70886">
            <v>0</v>
          </cell>
        </row>
        <row r="70887">
          <cell r="A70887">
            <v>330316</v>
          </cell>
          <cell r="B70887">
            <v>1396</v>
          </cell>
          <cell r="C70887">
            <v>44229.673807870371</v>
          </cell>
          <cell r="D70887">
            <v>11329</v>
          </cell>
          <cell r="E70887">
            <v>1200</v>
          </cell>
          <cell r="F70887">
            <v>43983.596550925926</v>
          </cell>
          <cell r="G70887">
            <v>0</v>
          </cell>
        </row>
        <row r="70888">
          <cell r="A70888">
            <v>330320</v>
          </cell>
          <cell r="B70888">
            <v>11344</v>
          </cell>
          <cell r="C70888">
            <v>44229.67627314815</v>
          </cell>
          <cell r="D70888">
            <v>1305</v>
          </cell>
          <cell r="E70888">
            <v>1200</v>
          </cell>
          <cell r="F70888">
            <v>43922.021249999998</v>
          </cell>
          <cell r="G70888">
            <v>0</v>
          </cell>
        </row>
        <row r="70889">
          <cell r="A70889">
            <v>330326</v>
          </cell>
          <cell r="B70889">
            <v>13374</v>
          </cell>
          <cell r="C70889">
            <v>44229.677175925928</v>
          </cell>
          <cell r="D70889">
            <v>6631</v>
          </cell>
          <cell r="E70889">
            <v>1200</v>
          </cell>
          <cell r="F70889">
            <v>43952.977141203701</v>
          </cell>
          <cell r="G70889">
            <v>0</v>
          </cell>
        </row>
        <row r="70890">
          <cell r="A70890">
            <v>330330</v>
          </cell>
          <cell r="B70890">
            <v>8530</v>
          </cell>
          <cell r="C70890">
            <v>44229.678842592592</v>
          </cell>
          <cell r="D70890">
            <v>6962</v>
          </cell>
          <cell r="E70890">
            <v>1200</v>
          </cell>
          <cell r="F70890">
            <v>43922.213738425926</v>
          </cell>
          <cell r="G70890">
            <v>0</v>
          </cell>
        </row>
        <row r="70891">
          <cell r="A70891">
            <v>330335</v>
          </cell>
          <cell r="B70891">
            <v>9804</v>
          </cell>
          <cell r="C70891">
            <v>44229.683703703697</v>
          </cell>
          <cell r="D70891">
            <v>878</v>
          </cell>
          <cell r="E70891">
            <v>1200</v>
          </cell>
          <cell r="F70891">
            <v>43922.969097222223</v>
          </cell>
          <cell r="G70891">
            <v>0</v>
          </cell>
        </row>
        <row r="70892">
          <cell r="A70892">
            <v>330336</v>
          </cell>
          <cell r="B70892">
            <v>1915</v>
          </cell>
          <cell r="C70892">
            <v>44229.684386574067</v>
          </cell>
          <cell r="D70892">
            <v>5355</v>
          </cell>
          <cell r="E70892">
            <v>1200</v>
          </cell>
          <cell r="F70892">
            <v>43985.126192129632</v>
          </cell>
          <cell r="G70892">
            <v>0</v>
          </cell>
        </row>
        <row r="70893">
          <cell r="A70893">
            <v>330338</v>
          </cell>
          <cell r="B70893">
            <v>13769</v>
          </cell>
          <cell r="C70893">
            <v>44229.68550925926</v>
          </cell>
          <cell r="D70893">
            <v>2338</v>
          </cell>
          <cell r="E70893">
            <v>1200</v>
          </cell>
          <cell r="F70893">
            <v>43952.015902777777</v>
          </cell>
          <cell r="G70893">
            <v>0</v>
          </cell>
        </row>
        <row r="70894">
          <cell r="A70894">
            <v>330341</v>
          </cell>
          <cell r="B70894">
            <v>1422</v>
          </cell>
          <cell r="C70894">
            <v>44229.686874999999</v>
          </cell>
          <cell r="D70894">
            <v>6631</v>
          </cell>
          <cell r="E70894">
            <v>1200</v>
          </cell>
          <cell r="F70894">
            <v>43952.977141203701</v>
          </cell>
          <cell r="G70894">
            <v>0</v>
          </cell>
        </row>
        <row r="70895">
          <cell r="A70895">
            <v>330345</v>
          </cell>
          <cell r="B70895">
            <v>13515</v>
          </cell>
          <cell r="C70895">
            <v>44229.688622685193</v>
          </cell>
          <cell r="D70895">
            <v>10192</v>
          </cell>
          <cell r="E70895">
            <v>1200</v>
          </cell>
          <cell r="F70895">
            <v>44013.023599537039</v>
          </cell>
          <cell r="G70895">
            <v>0</v>
          </cell>
        </row>
        <row r="70896">
          <cell r="A70896">
            <v>330352</v>
          </cell>
          <cell r="B70896">
            <v>6775</v>
          </cell>
          <cell r="C70896">
            <v>44229.688680555562</v>
          </cell>
          <cell r="D70896">
            <v>4621</v>
          </cell>
          <cell r="E70896">
            <v>1200</v>
          </cell>
          <cell r="F70896">
            <v>44075.263368055559</v>
          </cell>
          <cell r="G70896">
            <v>0</v>
          </cell>
        </row>
        <row r="70897">
          <cell r="A70897">
            <v>330360</v>
          </cell>
          <cell r="B70897">
            <v>9561</v>
          </cell>
          <cell r="C70897">
            <v>44229.693993055553</v>
          </cell>
          <cell r="D70897">
            <v>1065</v>
          </cell>
          <cell r="E70897">
            <v>1200</v>
          </cell>
          <cell r="F70897">
            <v>44105.011678240742</v>
          </cell>
          <cell r="G70897">
            <v>0</v>
          </cell>
        </row>
        <row r="70898">
          <cell r="A70898">
            <v>330366</v>
          </cell>
          <cell r="B70898">
            <v>4090</v>
          </cell>
          <cell r="C70898">
            <v>44229.696550925917</v>
          </cell>
          <cell r="D70898">
            <v>13184</v>
          </cell>
          <cell r="E70898">
            <v>1200</v>
          </cell>
          <cell r="F70898">
            <v>43832.858287037037</v>
          </cell>
          <cell r="G70898">
            <v>0</v>
          </cell>
        </row>
        <row r="70899">
          <cell r="A70899">
            <v>330370</v>
          </cell>
          <cell r="B70899">
            <v>12605</v>
          </cell>
          <cell r="C70899">
            <v>44229.704456018517</v>
          </cell>
          <cell r="D70899">
            <v>11233</v>
          </cell>
          <cell r="E70899">
            <v>1200</v>
          </cell>
          <cell r="F70899">
            <v>44228.178796296299</v>
          </cell>
          <cell r="G70899">
            <v>0</v>
          </cell>
        </row>
        <row r="70900">
          <cell r="A70900">
            <v>330375</v>
          </cell>
          <cell r="B70900">
            <v>9380</v>
          </cell>
          <cell r="C70900">
            <v>44229.706400462957</v>
          </cell>
          <cell r="D70900">
            <v>2251</v>
          </cell>
          <cell r="E70900">
            <v>1200</v>
          </cell>
          <cell r="F70900">
            <v>43923.152268518519</v>
          </cell>
          <cell r="G70900">
            <v>0</v>
          </cell>
        </row>
        <row r="70901">
          <cell r="A70901">
            <v>330380</v>
          </cell>
          <cell r="B70901">
            <v>9489</v>
          </cell>
          <cell r="C70901">
            <v>44229.708692129629</v>
          </cell>
          <cell r="D70901">
            <v>10347</v>
          </cell>
          <cell r="E70901">
            <v>1200</v>
          </cell>
          <cell r="F70901">
            <v>44076.1249537037</v>
          </cell>
          <cell r="G70901">
            <v>0</v>
          </cell>
        </row>
        <row r="70902">
          <cell r="A70902">
            <v>330387</v>
          </cell>
          <cell r="B70902">
            <v>4353</v>
          </cell>
          <cell r="C70902">
            <v>44229.711006944453</v>
          </cell>
          <cell r="D70902">
            <v>12523</v>
          </cell>
          <cell r="E70902">
            <v>960</v>
          </cell>
          <cell r="F70902">
            <v>44105.083819444444</v>
          </cell>
          <cell r="G70902">
            <v>0</v>
          </cell>
        </row>
        <row r="70903">
          <cell r="A70903">
            <v>330390</v>
          </cell>
          <cell r="B70903">
            <v>11240</v>
          </cell>
          <cell r="C70903">
            <v>44229.711273148147</v>
          </cell>
          <cell r="D70903">
            <v>5166</v>
          </cell>
          <cell r="E70903">
            <v>1200</v>
          </cell>
          <cell r="F70903">
            <v>44197.428252314814</v>
          </cell>
          <cell r="G70903">
            <v>0</v>
          </cell>
        </row>
        <row r="70904">
          <cell r="A70904">
            <v>330397</v>
          </cell>
          <cell r="B70904">
            <v>1602</v>
          </cell>
          <cell r="C70904">
            <v>44229.712685185194</v>
          </cell>
          <cell r="D70904">
            <v>8404</v>
          </cell>
          <cell r="E70904">
            <v>1200</v>
          </cell>
          <cell r="F70904">
            <v>43862.8516087963</v>
          </cell>
          <cell r="G70904">
            <v>0</v>
          </cell>
        </row>
        <row r="70905">
          <cell r="A70905">
            <v>330401</v>
          </cell>
          <cell r="B70905">
            <v>1431</v>
          </cell>
          <cell r="C70905">
            <v>44229.714629629627</v>
          </cell>
          <cell r="D70905">
            <v>5272</v>
          </cell>
          <cell r="E70905">
            <v>1200</v>
          </cell>
          <cell r="F70905">
            <v>44136.199131944442</v>
          </cell>
          <cell r="G70905">
            <v>0</v>
          </cell>
        </row>
        <row r="70906">
          <cell r="A70906">
            <v>330408</v>
          </cell>
          <cell r="B70906">
            <v>10899</v>
          </cell>
          <cell r="C70906">
            <v>44229.71465277778</v>
          </cell>
          <cell r="D70906">
            <v>4946</v>
          </cell>
          <cell r="E70906">
            <v>1200</v>
          </cell>
          <cell r="F70906">
            <v>44013.952685185184</v>
          </cell>
          <cell r="G70906">
            <v>0</v>
          </cell>
        </row>
        <row r="70907">
          <cell r="A70907">
            <v>330411</v>
          </cell>
          <cell r="B70907">
            <v>2317</v>
          </cell>
          <cell r="C70907">
            <v>44229.721087962957</v>
          </cell>
          <cell r="D70907">
            <v>4730</v>
          </cell>
          <cell r="E70907">
            <v>1200</v>
          </cell>
          <cell r="F70907">
            <v>44228.863761574074</v>
          </cell>
          <cell r="G70907">
            <v>0</v>
          </cell>
        </row>
        <row r="70908">
          <cell r="A70908">
            <v>330413</v>
          </cell>
          <cell r="B70908">
            <v>8815</v>
          </cell>
          <cell r="C70908">
            <v>44229.722349537027</v>
          </cell>
          <cell r="D70908">
            <v>10587</v>
          </cell>
          <cell r="E70908">
            <v>1200</v>
          </cell>
          <cell r="F70908">
            <v>44013.007175925923</v>
          </cell>
          <cell r="G70908">
            <v>0</v>
          </cell>
        </row>
        <row r="70909">
          <cell r="A70909">
            <v>330418</v>
          </cell>
          <cell r="B70909">
            <v>2474</v>
          </cell>
          <cell r="C70909">
            <v>44229.723414351851</v>
          </cell>
          <cell r="D70909">
            <v>11726</v>
          </cell>
          <cell r="E70909">
            <v>1200</v>
          </cell>
          <cell r="F70909">
            <v>43835.526423611111</v>
          </cell>
          <cell r="G70909">
            <v>0</v>
          </cell>
        </row>
        <row r="70910">
          <cell r="A70910">
            <v>330420</v>
          </cell>
          <cell r="B70910">
            <v>3072</v>
          </cell>
          <cell r="C70910">
            <v>44229.724259259259</v>
          </cell>
          <cell r="D70910">
            <v>11329</v>
          </cell>
          <cell r="E70910">
            <v>1200</v>
          </cell>
          <cell r="F70910">
            <v>43983.596550925926</v>
          </cell>
          <cell r="G70910">
            <v>0</v>
          </cell>
        </row>
        <row r="70911">
          <cell r="A70911">
            <v>330426</v>
          </cell>
          <cell r="B70911">
            <v>431</v>
          </cell>
          <cell r="C70911">
            <v>44229.725173611107</v>
          </cell>
          <cell r="D70911">
            <v>1834</v>
          </cell>
          <cell r="E70911">
            <v>0</v>
          </cell>
          <cell r="F70911">
            <v>44045.603078703702</v>
          </cell>
          <cell r="G70911">
            <v>0</v>
          </cell>
        </row>
        <row r="70912">
          <cell r="A70912">
            <v>330430</v>
          </cell>
          <cell r="B70912">
            <v>204</v>
          </cell>
          <cell r="C70912">
            <v>44229.726979166669</v>
          </cell>
          <cell r="D70912">
            <v>7343</v>
          </cell>
          <cell r="E70912">
            <v>1200</v>
          </cell>
          <cell r="F70912">
            <v>44166.252939814818</v>
          </cell>
          <cell r="G70912">
            <v>0</v>
          </cell>
        </row>
        <row r="70913">
          <cell r="A70913">
            <v>330433</v>
          </cell>
          <cell r="B70913">
            <v>12334</v>
          </cell>
          <cell r="C70913">
            <v>44229.72729166667</v>
          </cell>
          <cell r="D70913">
            <v>7878</v>
          </cell>
          <cell r="E70913">
            <v>1200</v>
          </cell>
          <cell r="F70913">
            <v>43891.070462962962</v>
          </cell>
          <cell r="G70913">
            <v>0</v>
          </cell>
        </row>
        <row r="70914">
          <cell r="A70914">
            <v>330436</v>
          </cell>
          <cell r="B70914">
            <v>2069</v>
          </cell>
          <cell r="C70914">
            <v>44229.728645833333</v>
          </cell>
          <cell r="D70914">
            <v>11700</v>
          </cell>
          <cell r="E70914">
            <v>1200</v>
          </cell>
          <cell r="F70914">
            <v>43833.01934027778</v>
          </cell>
          <cell r="G70914">
            <v>0</v>
          </cell>
        </row>
        <row r="70915">
          <cell r="A70915">
            <v>330442</v>
          </cell>
          <cell r="B70915">
            <v>8209</v>
          </cell>
          <cell r="C70915">
            <v>44229.729444444441</v>
          </cell>
          <cell r="D70915">
            <v>9597</v>
          </cell>
          <cell r="E70915">
            <v>960</v>
          </cell>
          <cell r="F70915">
            <v>44044.821122685185</v>
          </cell>
          <cell r="G70915">
            <v>0</v>
          </cell>
        </row>
        <row r="70916">
          <cell r="A70916">
            <v>330445</v>
          </cell>
          <cell r="B70916">
            <v>11080</v>
          </cell>
          <cell r="C70916">
            <v>44229.740833333337</v>
          </cell>
          <cell r="D70916">
            <v>12268</v>
          </cell>
          <cell r="E70916">
            <v>1200</v>
          </cell>
          <cell r="F70916">
            <v>44229.740833333337</v>
          </cell>
          <cell r="G70916">
            <v>1</v>
          </cell>
        </row>
        <row r="70917">
          <cell r="A70917">
            <v>330449</v>
          </cell>
          <cell r="B70917">
            <v>6146</v>
          </cell>
          <cell r="C70917">
            <v>44229.741597222222</v>
          </cell>
          <cell r="D70917">
            <v>1849</v>
          </cell>
          <cell r="E70917">
            <v>1200</v>
          </cell>
          <cell r="F70917">
            <v>44013.146064814813</v>
          </cell>
          <cell r="G70917">
            <v>0</v>
          </cell>
        </row>
        <row r="70918">
          <cell r="A70918">
            <v>330453</v>
          </cell>
          <cell r="B70918">
            <v>9547</v>
          </cell>
          <cell r="C70918">
            <v>44229.741840277777</v>
          </cell>
          <cell r="D70918">
            <v>6025</v>
          </cell>
          <cell r="E70918">
            <v>1200</v>
          </cell>
          <cell r="F70918">
            <v>44136.587361111109</v>
          </cell>
          <cell r="G70918">
            <v>0</v>
          </cell>
        </row>
        <row r="70919">
          <cell r="A70919">
            <v>330456</v>
          </cell>
          <cell r="B70919">
            <v>12812</v>
          </cell>
          <cell r="C70919">
            <v>44229.742268518523</v>
          </cell>
          <cell r="D70919">
            <v>9309</v>
          </cell>
          <cell r="E70919">
            <v>1200</v>
          </cell>
          <cell r="F70919">
            <v>43862.647430555553</v>
          </cell>
          <cell r="G70919">
            <v>0</v>
          </cell>
        </row>
        <row r="70920">
          <cell r="A70920">
            <v>330457</v>
          </cell>
          <cell r="B70920">
            <v>13164</v>
          </cell>
          <cell r="C70920">
            <v>44229.759791666656</v>
          </cell>
          <cell r="D70920">
            <v>963</v>
          </cell>
          <cell r="E70920">
            <v>1200</v>
          </cell>
          <cell r="F70920">
            <v>44044.170370370368</v>
          </cell>
          <cell r="G70920">
            <v>0</v>
          </cell>
        </row>
        <row r="70921">
          <cell r="A70921">
            <v>330468</v>
          </cell>
          <cell r="B70921">
            <v>7670</v>
          </cell>
          <cell r="C70921">
            <v>44229.76121527778</v>
          </cell>
          <cell r="D70921">
            <v>9889</v>
          </cell>
          <cell r="E70921">
            <v>1200</v>
          </cell>
          <cell r="F70921">
            <v>44166.999039351853</v>
          </cell>
          <cell r="G70921">
            <v>0</v>
          </cell>
        </row>
        <row r="70922">
          <cell r="A70922">
            <v>330469</v>
          </cell>
          <cell r="B70922">
            <v>1011</v>
          </cell>
          <cell r="C70922">
            <v>44229.76222222222</v>
          </cell>
          <cell r="D70922">
            <v>3120</v>
          </cell>
          <cell r="E70922">
            <v>1200</v>
          </cell>
          <cell r="F70922">
            <v>44136.078090277777</v>
          </cell>
          <cell r="G70922">
            <v>0</v>
          </cell>
        </row>
        <row r="70923">
          <cell r="A70923">
            <v>330470</v>
          </cell>
          <cell r="B70923">
            <v>5907</v>
          </cell>
          <cell r="C70923">
            <v>44229.765543981477</v>
          </cell>
          <cell r="D70923">
            <v>9309</v>
          </cell>
          <cell r="E70923">
            <v>1200</v>
          </cell>
          <cell r="F70923">
            <v>43862.647430555553</v>
          </cell>
          <cell r="G70923">
            <v>0</v>
          </cell>
        </row>
        <row r="70924">
          <cell r="A70924">
            <v>330472</v>
          </cell>
          <cell r="B70924">
            <v>2454</v>
          </cell>
          <cell r="C70924">
            <v>44229.766111111108</v>
          </cell>
          <cell r="D70924">
            <v>4120</v>
          </cell>
          <cell r="E70924">
            <v>960</v>
          </cell>
          <cell r="F70924">
            <v>43952.016840277778</v>
          </cell>
          <cell r="G70924">
            <v>0</v>
          </cell>
        </row>
        <row r="70925">
          <cell r="A70925">
            <v>330477</v>
          </cell>
          <cell r="B70925">
            <v>2292</v>
          </cell>
          <cell r="C70925">
            <v>44229.769641203697</v>
          </cell>
          <cell r="D70925">
            <v>11437</v>
          </cell>
          <cell r="E70925">
            <v>1200</v>
          </cell>
          <cell r="F70925">
            <v>43923.125856481478</v>
          </cell>
          <cell r="G70925">
            <v>0</v>
          </cell>
        </row>
        <row r="70926">
          <cell r="A70926">
            <v>330478</v>
          </cell>
          <cell r="B70926">
            <v>2473</v>
          </cell>
          <cell r="C70926">
            <v>44229.777997685182</v>
          </cell>
          <cell r="D70926">
            <v>6844</v>
          </cell>
          <cell r="E70926">
            <v>1200</v>
          </cell>
          <cell r="F70926">
            <v>43891.224456018521</v>
          </cell>
          <cell r="G70926">
            <v>0</v>
          </cell>
        </row>
        <row r="70927">
          <cell r="A70927">
            <v>330485</v>
          </cell>
          <cell r="B70927">
            <v>3934</v>
          </cell>
          <cell r="C70927">
            <v>44229.781261574077</v>
          </cell>
          <cell r="D70927">
            <v>552</v>
          </cell>
          <cell r="E70927">
            <v>1200</v>
          </cell>
          <cell r="F70927">
            <v>44137.753993055558</v>
          </cell>
          <cell r="G70927">
            <v>0</v>
          </cell>
        </row>
        <row r="70928">
          <cell r="A70928">
            <v>330490</v>
          </cell>
          <cell r="B70928">
            <v>9723</v>
          </cell>
          <cell r="C70928">
            <v>44229.782951388886</v>
          </cell>
          <cell r="D70928">
            <v>2251</v>
          </cell>
          <cell r="E70928">
            <v>960</v>
          </cell>
          <cell r="F70928">
            <v>43923.152268518519</v>
          </cell>
          <cell r="G70928">
            <v>0</v>
          </cell>
        </row>
        <row r="70929">
          <cell r="A70929">
            <v>330497</v>
          </cell>
          <cell r="B70929">
            <v>7645</v>
          </cell>
          <cell r="C70929">
            <v>44229.783958333333</v>
          </cell>
          <cell r="D70929">
            <v>2491</v>
          </cell>
          <cell r="E70929">
            <v>1200</v>
          </cell>
          <cell r="F70929">
            <v>44136.620497685188</v>
          </cell>
          <cell r="G70929">
            <v>0</v>
          </cell>
        </row>
        <row r="70930">
          <cell r="A70930">
            <v>330500</v>
          </cell>
          <cell r="B70930">
            <v>3421</v>
          </cell>
          <cell r="C70930">
            <v>44229.792141203703</v>
          </cell>
          <cell r="D70930">
            <v>6721</v>
          </cell>
          <cell r="E70930">
            <v>1200</v>
          </cell>
          <cell r="F70930">
            <v>44075.447638888887</v>
          </cell>
          <cell r="G70930">
            <v>0</v>
          </cell>
        </row>
        <row r="70931">
          <cell r="A70931">
            <v>330506</v>
          </cell>
          <cell r="B70931">
            <v>5064</v>
          </cell>
          <cell r="C70931">
            <v>44229.792754629627</v>
          </cell>
          <cell r="D70931">
            <v>6962</v>
          </cell>
          <cell r="E70931">
            <v>1200</v>
          </cell>
          <cell r="F70931">
            <v>43922.213738425926</v>
          </cell>
          <cell r="G70931">
            <v>0</v>
          </cell>
        </row>
        <row r="70932">
          <cell r="A70932">
            <v>330517</v>
          </cell>
          <cell r="B70932">
            <v>7615</v>
          </cell>
          <cell r="C70932">
            <v>44229.798043981478</v>
          </cell>
          <cell r="D70932">
            <v>13817</v>
          </cell>
          <cell r="E70932">
            <v>1200</v>
          </cell>
          <cell r="F70932">
            <v>43891.131111111114</v>
          </cell>
          <cell r="G70932">
            <v>0</v>
          </cell>
        </row>
        <row r="70933">
          <cell r="A70933">
            <v>330523</v>
          </cell>
          <cell r="B70933">
            <v>9476</v>
          </cell>
          <cell r="C70933">
            <v>44229.79960648148</v>
          </cell>
          <cell r="D70933">
            <v>5701</v>
          </cell>
          <cell r="E70933">
            <v>1200</v>
          </cell>
          <cell r="F70933">
            <v>44166.401678240742</v>
          </cell>
          <cell r="G70933">
            <v>0</v>
          </cell>
        </row>
        <row r="70934">
          <cell r="A70934">
            <v>330530</v>
          </cell>
          <cell r="B70934">
            <v>2959</v>
          </cell>
          <cell r="C70934">
            <v>44229.802199074067</v>
          </cell>
          <cell r="D70934">
            <v>11529</v>
          </cell>
          <cell r="E70934">
            <v>1200</v>
          </cell>
          <cell r="F70934">
            <v>44166.238379629627</v>
          </cell>
          <cell r="G70934">
            <v>0</v>
          </cell>
        </row>
        <row r="70935">
          <cell r="A70935">
            <v>330533</v>
          </cell>
          <cell r="B70935">
            <v>11075</v>
          </cell>
          <cell r="C70935">
            <v>44229.810740740737</v>
          </cell>
          <cell r="D70935">
            <v>4674</v>
          </cell>
          <cell r="E70935">
            <v>1200</v>
          </cell>
          <cell r="F70935">
            <v>44075.012592592589</v>
          </cell>
          <cell r="G70935">
            <v>0</v>
          </cell>
        </row>
        <row r="70936">
          <cell r="A70936">
            <v>330539</v>
          </cell>
          <cell r="B70936">
            <v>11829</v>
          </cell>
          <cell r="C70936">
            <v>44229.811388888891</v>
          </cell>
          <cell r="D70936">
            <v>4361</v>
          </cell>
          <cell r="E70936">
            <v>1200</v>
          </cell>
          <cell r="F70936">
            <v>44166.461400462962</v>
          </cell>
          <cell r="G70936">
            <v>0</v>
          </cell>
        </row>
        <row r="70937">
          <cell r="A70937">
            <v>330541</v>
          </cell>
          <cell r="B70937">
            <v>12461</v>
          </cell>
          <cell r="C70937">
            <v>44229.811620370368</v>
          </cell>
          <cell r="D70937">
            <v>1737</v>
          </cell>
          <cell r="E70937">
            <v>1200</v>
          </cell>
          <cell r="F70937">
            <v>43923.047071759262</v>
          </cell>
          <cell r="G70937">
            <v>0</v>
          </cell>
        </row>
        <row r="70938">
          <cell r="A70938">
            <v>330546</v>
          </cell>
          <cell r="B70938">
            <v>9804</v>
          </cell>
          <cell r="C70938">
            <v>44229.813472222217</v>
          </cell>
          <cell r="D70938">
            <v>12897</v>
          </cell>
          <cell r="E70938">
            <v>1200</v>
          </cell>
          <cell r="F70938">
            <v>44198.16615740741</v>
          </cell>
          <cell r="G70938">
            <v>0</v>
          </cell>
        </row>
        <row r="70939">
          <cell r="A70939">
            <v>330547</v>
          </cell>
          <cell r="B70939">
            <v>13718</v>
          </cell>
          <cell r="C70939">
            <v>44229.816423611112</v>
          </cell>
          <cell r="D70939">
            <v>11562</v>
          </cell>
          <cell r="E70939">
            <v>960</v>
          </cell>
          <cell r="F70939">
            <v>44076.770902777775</v>
          </cell>
          <cell r="G70939">
            <v>0</v>
          </cell>
        </row>
        <row r="70940">
          <cell r="A70940">
            <v>330554</v>
          </cell>
          <cell r="B70940">
            <v>2724</v>
          </cell>
          <cell r="C70940">
            <v>44229.816724537042</v>
          </cell>
          <cell r="D70940">
            <v>228</v>
          </cell>
          <cell r="E70940">
            <v>1200</v>
          </cell>
          <cell r="F70940">
            <v>44200.374178240738</v>
          </cell>
          <cell r="G70940">
            <v>0</v>
          </cell>
        </row>
        <row r="70941">
          <cell r="A70941">
            <v>330561</v>
          </cell>
          <cell r="B70941">
            <v>4851</v>
          </cell>
          <cell r="C70941">
            <v>44229.819965277777</v>
          </cell>
          <cell r="D70941">
            <v>5355</v>
          </cell>
          <cell r="E70941">
            <v>1200</v>
          </cell>
          <cell r="F70941">
            <v>43985.126192129632</v>
          </cell>
          <cell r="G70941">
            <v>0</v>
          </cell>
        </row>
        <row r="70942">
          <cell r="A70942">
            <v>330566</v>
          </cell>
          <cell r="B70942">
            <v>5161</v>
          </cell>
          <cell r="C70942">
            <v>44229.821053240739</v>
          </cell>
          <cell r="D70942">
            <v>5709</v>
          </cell>
          <cell r="E70942">
            <v>1200</v>
          </cell>
          <cell r="F70942">
            <v>44166.081365740742</v>
          </cell>
          <cell r="G70942">
            <v>0</v>
          </cell>
        </row>
        <row r="70943">
          <cell r="A70943">
            <v>330571</v>
          </cell>
          <cell r="B70943">
            <v>12521</v>
          </cell>
          <cell r="C70943">
            <v>44229.821423611109</v>
          </cell>
          <cell r="D70943">
            <v>5709</v>
          </cell>
          <cell r="E70943">
            <v>1200</v>
          </cell>
          <cell r="F70943">
            <v>44166.081365740742</v>
          </cell>
          <cell r="G70943">
            <v>0</v>
          </cell>
        </row>
        <row r="70944">
          <cell r="A70944">
            <v>330576</v>
          </cell>
          <cell r="B70944">
            <v>3449</v>
          </cell>
          <cell r="C70944">
            <v>44229.82199074074</v>
          </cell>
          <cell r="D70944">
            <v>11700</v>
          </cell>
          <cell r="E70944">
            <v>960</v>
          </cell>
          <cell r="F70944">
            <v>43833.01934027778</v>
          </cell>
          <cell r="G70944">
            <v>0</v>
          </cell>
        </row>
        <row r="70945">
          <cell r="A70945">
            <v>330577</v>
          </cell>
          <cell r="B70945">
            <v>4444</v>
          </cell>
          <cell r="C70945">
            <v>44229.822395833333</v>
          </cell>
          <cell r="D70945">
            <v>6353</v>
          </cell>
          <cell r="E70945">
            <v>1200</v>
          </cell>
          <cell r="F70945">
            <v>43891.160011574073</v>
          </cell>
          <cell r="G70945">
            <v>0</v>
          </cell>
        </row>
        <row r="70946">
          <cell r="A70946">
            <v>330581</v>
          </cell>
          <cell r="B70946">
            <v>8838</v>
          </cell>
          <cell r="C70946">
            <v>44229.82303240741</v>
          </cell>
          <cell r="D70946">
            <v>13812</v>
          </cell>
          <cell r="E70946">
            <v>960</v>
          </cell>
          <cell r="F70946">
            <v>44105.466736111113</v>
          </cell>
          <cell r="G70946">
            <v>0</v>
          </cell>
        </row>
        <row r="70947">
          <cell r="A70947">
            <v>330582</v>
          </cell>
          <cell r="B70947">
            <v>1173</v>
          </cell>
          <cell r="C70947">
            <v>44229.831759259258</v>
          </cell>
          <cell r="D70947">
            <v>11749</v>
          </cell>
          <cell r="E70947">
            <v>0</v>
          </cell>
          <cell r="F70947">
            <v>44166.349050925928</v>
          </cell>
          <cell r="G70947">
            <v>0</v>
          </cell>
        </row>
        <row r="70948">
          <cell r="A70948">
            <v>330585</v>
          </cell>
          <cell r="B70948">
            <v>7543</v>
          </cell>
          <cell r="C70948">
            <v>44229.837245370371</v>
          </cell>
          <cell r="D70948">
            <v>13853</v>
          </cell>
          <cell r="E70948">
            <v>1200</v>
          </cell>
          <cell r="F70948">
            <v>44075.264965277776</v>
          </cell>
          <cell r="G70948">
            <v>0</v>
          </cell>
        </row>
        <row r="70949">
          <cell r="A70949">
            <v>330591</v>
          </cell>
          <cell r="B70949">
            <v>10995</v>
          </cell>
          <cell r="C70949">
            <v>44229.838425925933</v>
          </cell>
          <cell r="D70949">
            <v>6558</v>
          </cell>
          <cell r="E70949">
            <v>1200</v>
          </cell>
          <cell r="F70949">
            <v>44201.396932870368</v>
          </cell>
          <cell r="G70949">
            <v>0</v>
          </cell>
        </row>
        <row r="70950">
          <cell r="A70950">
            <v>330600</v>
          </cell>
          <cell r="B70950">
            <v>10825</v>
          </cell>
          <cell r="C70950">
            <v>44229.84337962963</v>
          </cell>
          <cell r="D70950">
            <v>7629</v>
          </cell>
          <cell r="E70950">
            <v>1200</v>
          </cell>
          <cell r="F70950">
            <v>43986.256631944445</v>
          </cell>
          <cell r="G70950">
            <v>0</v>
          </cell>
        </row>
        <row r="70951">
          <cell r="A70951">
            <v>330616</v>
          </cell>
          <cell r="B70951">
            <v>11763</v>
          </cell>
          <cell r="C70951">
            <v>44229.846967592603</v>
          </cell>
          <cell r="D70951">
            <v>12878</v>
          </cell>
          <cell r="E70951">
            <v>1200</v>
          </cell>
          <cell r="F70951">
            <v>44198.527418981481</v>
          </cell>
          <cell r="G70951">
            <v>0</v>
          </cell>
        </row>
        <row r="70952">
          <cell r="A70952">
            <v>330618</v>
          </cell>
          <cell r="B70952">
            <v>6186</v>
          </cell>
          <cell r="C70952">
            <v>44229.847256944442</v>
          </cell>
          <cell r="D70952">
            <v>6806</v>
          </cell>
          <cell r="E70952">
            <v>1200</v>
          </cell>
          <cell r="F70952">
            <v>44229.847256944442</v>
          </cell>
          <cell r="G70952">
            <v>1</v>
          </cell>
        </row>
        <row r="70953">
          <cell r="A70953">
            <v>330625</v>
          </cell>
          <cell r="B70953">
            <v>8569</v>
          </cell>
          <cell r="C70953">
            <v>44229.854537037027</v>
          </cell>
          <cell r="D70953">
            <v>10968</v>
          </cell>
          <cell r="E70953">
            <v>1200</v>
          </cell>
          <cell r="F70953">
            <v>44044.127384259256</v>
          </cell>
          <cell r="G70953">
            <v>0</v>
          </cell>
        </row>
        <row r="70954">
          <cell r="A70954">
            <v>330629</v>
          </cell>
          <cell r="B70954">
            <v>4429</v>
          </cell>
          <cell r="C70954">
            <v>44229.854803240742</v>
          </cell>
          <cell r="D70954">
            <v>1181</v>
          </cell>
          <cell r="E70954">
            <v>1200</v>
          </cell>
          <cell r="F70954">
            <v>43985.458460648151</v>
          </cell>
          <cell r="G70954">
            <v>0</v>
          </cell>
        </row>
        <row r="70955">
          <cell r="A70955">
            <v>330634</v>
          </cell>
          <cell r="B70955">
            <v>8078</v>
          </cell>
          <cell r="C70955">
            <v>44229.855428240742</v>
          </cell>
          <cell r="D70955">
            <v>6669</v>
          </cell>
          <cell r="E70955">
            <v>1200</v>
          </cell>
          <cell r="F70955">
            <v>44105.00309027778</v>
          </cell>
          <cell r="G70955">
            <v>0</v>
          </cell>
        </row>
        <row r="70956">
          <cell r="A70956">
            <v>330637</v>
          </cell>
          <cell r="B70956">
            <v>13559</v>
          </cell>
          <cell r="C70956">
            <v>44229.856527777767</v>
          </cell>
          <cell r="D70956">
            <v>12950</v>
          </cell>
          <cell r="E70956">
            <v>1200</v>
          </cell>
          <cell r="F70956">
            <v>44166.169814814813</v>
          </cell>
          <cell r="G70956">
            <v>0</v>
          </cell>
        </row>
        <row r="70957">
          <cell r="A70957">
            <v>330642</v>
          </cell>
          <cell r="B70957">
            <v>6138</v>
          </cell>
          <cell r="C70957">
            <v>44229.86204861111</v>
          </cell>
          <cell r="D70957">
            <v>12504</v>
          </cell>
          <cell r="E70957">
            <v>1200</v>
          </cell>
          <cell r="F70957">
            <v>43833.397569444445</v>
          </cell>
          <cell r="G70957">
            <v>0</v>
          </cell>
        </row>
        <row r="70958">
          <cell r="A70958">
            <v>330645</v>
          </cell>
          <cell r="B70958">
            <v>6186</v>
          </cell>
          <cell r="C70958">
            <v>44229.862523148149</v>
          </cell>
          <cell r="D70958">
            <v>10860</v>
          </cell>
          <cell r="E70958">
            <v>1200</v>
          </cell>
          <cell r="F70958">
            <v>44229.131874999999</v>
          </cell>
          <cell r="G70958">
            <v>0</v>
          </cell>
        </row>
        <row r="70959">
          <cell r="A70959">
            <v>330648</v>
          </cell>
          <cell r="B70959">
            <v>8061</v>
          </cell>
          <cell r="C70959">
            <v>44229.863842592589</v>
          </cell>
          <cell r="D70959">
            <v>2628</v>
          </cell>
          <cell r="E70959">
            <v>1200</v>
          </cell>
          <cell r="F70959">
            <v>44077.032141203701</v>
          </cell>
          <cell r="G70959">
            <v>0</v>
          </cell>
        </row>
        <row r="70960">
          <cell r="A70960">
            <v>330652</v>
          </cell>
          <cell r="B70960">
            <v>11033</v>
          </cell>
          <cell r="C70960">
            <v>44229.86791666667</v>
          </cell>
          <cell r="D70960">
            <v>13702</v>
          </cell>
          <cell r="E70960">
            <v>0</v>
          </cell>
          <cell r="F70960">
            <v>43983.591724537036</v>
          </cell>
          <cell r="G70960">
            <v>0</v>
          </cell>
        </row>
        <row r="70961">
          <cell r="A70961">
            <v>330659</v>
          </cell>
          <cell r="B70961">
            <v>9299</v>
          </cell>
          <cell r="C70961">
            <v>44229.872662037043</v>
          </cell>
          <cell r="D70961">
            <v>8508</v>
          </cell>
          <cell r="E70961">
            <v>1200</v>
          </cell>
          <cell r="F70961">
            <v>43831.426666666666</v>
          </cell>
          <cell r="G70961">
            <v>0</v>
          </cell>
        </row>
        <row r="70962">
          <cell r="A70962">
            <v>330663</v>
          </cell>
          <cell r="B70962">
            <v>12050</v>
          </cell>
          <cell r="C70962">
            <v>44229.87709490741</v>
          </cell>
          <cell r="D70962">
            <v>13102</v>
          </cell>
          <cell r="E70962">
            <v>1200</v>
          </cell>
          <cell r="F70962">
            <v>44166.357349537036</v>
          </cell>
          <cell r="G70962">
            <v>0</v>
          </cell>
        </row>
        <row r="70963">
          <cell r="A70963">
            <v>330668</v>
          </cell>
          <cell r="B70963">
            <v>2939</v>
          </cell>
          <cell r="C70963">
            <v>44229.877280092587</v>
          </cell>
          <cell r="D70963">
            <v>6025</v>
          </cell>
          <cell r="E70963">
            <v>1200</v>
          </cell>
          <cell r="F70963">
            <v>44136.587361111109</v>
          </cell>
          <cell r="G70963">
            <v>0</v>
          </cell>
        </row>
        <row r="70964">
          <cell r="A70964">
            <v>330670</v>
          </cell>
          <cell r="B70964">
            <v>12710</v>
          </cell>
          <cell r="C70964">
            <v>44229.878495370373</v>
          </cell>
          <cell r="D70964">
            <v>5204</v>
          </cell>
          <cell r="E70964">
            <v>1200</v>
          </cell>
          <cell r="F70964">
            <v>43922.600034722222</v>
          </cell>
          <cell r="G70964">
            <v>0</v>
          </cell>
        </row>
        <row r="70965">
          <cell r="A70965">
            <v>330677</v>
          </cell>
          <cell r="B70965">
            <v>1588</v>
          </cell>
          <cell r="C70965">
            <v>44229.878634259258</v>
          </cell>
          <cell r="D70965">
            <v>5355</v>
          </cell>
          <cell r="E70965">
            <v>1200</v>
          </cell>
          <cell r="F70965">
            <v>43985.126192129632</v>
          </cell>
          <cell r="G70965">
            <v>0</v>
          </cell>
        </row>
        <row r="70966">
          <cell r="A70966">
            <v>330681</v>
          </cell>
          <cell r="B70966">
            <v>10871</v>
          </cell>
          <cell r="C70966">
            <v>44229.881307870368</v>
          </cell>
          <cell r="D70966">
            <v>9309</v>
          </cell>
          <cell r="E70966">
            <v>1200</v>
          </cell>
          <cell r="F70966">
            <v>43862.647430555553</v>
          </cell>
          <cell r="G70966">
            <v>0</v>
          </cell>
        </row>
        <row r="70967">
          <cell r="A70967">
            <v>330687</v>
          </cell>
          <cell r="B70967">
            <v>11953</v>
          </cell>
          <cell r="C70967">
            <v>44229.882650462961</v>
          </cell>
          <cell r="D70967">
            <v>6403</v>
          </cell>
          <cell r="E70967">
            <v>0</v>
          </cell>
          <cell r="F70967">
            <v>43922.923217592594</v>
          </cell>
          <cell r="G70967">
            <v>0</v>
          </cell>
        </row>
        <row r="70968">
          <cell r="A70968">
            <v>330694</v>
          </cell>
          <cell r="B70968">
            <v>10690</v>
          </cell>
          <cell r="C70968">
            <v>44229.884710648148</v>
          </cell>
          <cell r="D70968">
            <v>4730</v>
          </cell>
          <cell r="E70968">
            <v>0</v>
          </cell>
          <cell r="F70968">
            <v>44228.863761574074</v>
          </cell>
          <cell r="G70968">
            <v>0</v>
          </cell>
        </row>
        <row r="70969">
          <cell r="A70969">
            <v>330697</v>
          </cell>
          <cell r="B70969">
            <v>10613</v>
          </cell>
          <cell r="C70969">
            <v>44229.88621527778</v>
          </cell>
          <cell r="D70969">
            <v>11529</v>
          </cell>
          <cell r="E70969">
            <v>1200</v>
          </cell>
          <cell r="F70969">
            <v>44166.238379629627</v>
          </cell>
          <cell r="G70969">
            <v>0</v>
          </cell>
        </row>
        <row r="70970">
          <cell r="A70970">
            <v>330702</v>
          </cell>
          <cell r="B70970">
            <v>4057</v>
          </cell>
          <cell r="C70970">
            <v>44229.887685185182</v>
          </cell>
          <cell r="D70970">
            <v>7734</v>
          </cell>
          <cell r="E70970">
            <v>1200</v>
          </cell>
          <cell r="F70970">
            <v>44044.098761574074</v>
          </cell>
          <cell r="G70970">
            <v>0</v>
          </cell>
        </row>
        <row r="70971">
          <cell r="A70971">
            <v>330704</v>
          </cell>
          <cell r="B70971">
            <v>8833</v>
          </cell>
          <cell r="C70971">
            <v>44229.887777777767</v>
          </cell>
          <cell r="D70971">
            <v>6844</v>
          </cell>
          <cell r="E70971">
            <v>1200</v>
          </cell>
          <cell r="F70971">
            <v>43891.224456018521</v>
          </cell>
          <cell r="G70971">
            <v>0</v>
          </cell>
        </row>
        <row r="70972">
          <cell r="A70972">
            <v>330711</v>
          </cell>
          <cell r="B70972">
            <v>2024</v>
          </cell>
          <cell r="C70972">
            <v>44229.88857638889</v>
          </cell>
          <cell r="D70972">
            <v>264</v>
          </cell>
          <cell r="E70972">
            <v>1200</v>
          </cell>
          <cell r="F70972">
            <v>44045.331446759257</v>
          </cell>
          <cell r="G70972">
            <v>0</v>
          </cell>
        </row>
        <row r="70973">
          <cell r="A70973">
            <v>330715</v>
          </cell>
          <cell r="B70973">
            <v>13923</v>
          </cell>
          <cell r="C70973">
            <v>44229.889305555553</v>
          </cell>
          <cell r="D70973">
            <v>9597</v>
          </cell>
          <cell r="E70973">
            <v>960</v>
          </cell>
          <cell r="F70973">
            <v>44044.821122685185</v>
          </cell>
          <cell r="G70973">
            <v>0</v>
          </cell>
        </row>
        <row r="70974">
          <cell r="A70974">
            <v>330721</v>
          </cell>
          <cell r="B70974">
            <v>2986</v>
          </cell>
          <cell r="C70974">
            <v>44229.889386574083</v>
          </cell>
          <cell r="D70974">
            <v>11264</v>
          </cell>
          <cell r="E70974">
            <v>1200</v>
          </cell>
          <cell r="F70974">
            <v>44228.137824074074</v>
          </cell>
          <cell r="G70974">
            <v>0</v>
          </cell>
        </row>
        <row r="70975">
          <cell r="A70975">
            <v>330725</v>
          </cell>
          <cell r="B70975">
            <v>6091</v>
          </cell>
          <cell r="C70975">
            <v>44229.890844907408</v>
          </cell>
          <cell r="D70975">
            <v>8064</v>
          </cell>
          <cell r="E70975">
            <v>1200</v>
          </cell>
          <cell r="F70975">
            <v>43832.876203703701</v>
          </cell>
          <cell r="G70975">
            <v>0</v>
          </cell>
        </row>
        <row r="70976">
          <cell r="A70976">
            <v>330729</v>
          </cell>
          <cell r="B70976">
            <v>4964</v>
          </cell>
          <cell r="C70976">
            <v>44229.896458333344</v>
          </cell>
          <cell r="D70976">
            <v>8590</v>
          </cell>
          <cell r="E70976">
            <v>0</v>
          </cell>
          <cell r="F70976">
            <v>44136.293263888889</v>
          </cell>
          <cell r="G70976">
            <v>0</v>
          </cell>
        </row>
        <row r="70977">
          <cell r="A70977">
            <v>330736</v>
          </cell>
          <cell r="B70977">
            <v>3928</v>
          </cell>
          <cell r="C70977">
            <v>44229.896666666667</v>
          </cell>
          <cell r="D70977">
            <v>2096</v>
          </cell>
          <cell r="E70977">
            <v>0</v>
          </cell>
          <cell r="F70977">
            <v>44044.189236111109</v>
          </cell>
          <cell r="G70977">
            <v>0</v>
          </cell>
        </row>
        <row r="70978">
          <cell r="A70978">
            <v>330739</v>
          </cell>
          <cell r="B70978">
            <v>2633</v>
          </cell>
          <cell r="C70978">
            <v>44229.903831018521</v>
          </cell>
          <cell r="D70978">
            <v>10607</v>
          </cell>
          <cell r="E70978">
            <v>1200</v>
          </cell>
          <cell r="F70978">
            <v>44106.289375</v>
          </cell>
          <cell r="G70978">
            <v>0</v>
          </cell>
        </row>
        <row r="70979">
          <cell r="A70979">
            <v>330745</v>
          </cell>
          <cell r="B70979">
            <v>9380</v>
          </cell>
          <cell r="C70979">
            <v>44229.904814814807</v>
          </cell>
          <cell r="D70979">
            <v>11329</v>
          </cell>
          <cell r="E70979">
            <v>1200</v>
          </cell>
          <cell r="F70979">
            <v>43983.596550925926</v>
          </cell>
          <cell r="G70979">
            <v>0</v>
          </cell>
        </row>
        <row r="70980">
          <cell r="A70980">
            <v>330758</v>
          </cell>
          <cell r="B70980">
            <v>9169</v>
          </cell>
          <cell r="C70980">
            <v>44229.90625</v>
          </cell>
          <cell r="D70980">
            <v>6962</v>
          </cell>
          <cell r="E70980">
            <v>1200</v>
          </cell>
          <cell r="F70980">
            <v>43922.213738425926</v>
          </cell>
          <cell r="G70980">
            <v>0</v>
          </cell>
        </row>
        <row r="70981">
          <cell r="A70981">
            <v>330759</v>
          </cell>
          <cell r="B70981">
            <v>8611</v>
          </cell>
          <cell r="C70981">
            <v>44229.908252314817</v>
          </cell>
          <cell r="D70981">
            <v>6465</v>
          </cell>
          <cell r="E70981">
            <v>1200</v>
          </cell>
          <cell r="F70981">
            <v>44229.595914351848</v>
          </cell>
          <cell r="G70981">
            <v>0</v>
          </cell>
        </row>
        <row r="70982">
          <cell r="A70982">
            <v>330766</v>
          </cell>
          <cell r="B70982">
            <v>7275</v>
          </cell>
          <cell r="C70982">
            <v>44229.909097222233</v>
          </cell>
          <cell r="D70982">
            <v>6351</v>
          </cell>
          <cell r="E70982">
            <v>1200</v>
          </cell>
          <cell r="F70982">
            <v>44045.819884259261</v>
          </cell>
          <cell r="G70982">
            <v>0</v>
          </cell>
        </row>
        <row r="70983">
          <cell r="A70983">
            <v>330770</v>
          </cell>
          <cell r="B70983">
            <v>4544</v>
          </cell>
          <cell r="C70983">
            <v>44229.909583333327</v>
          </cell>
          <cell r="D70983">
            <v>13184</v>
          </cell>
          <cell r="E70983">
            <v>1200</v>
          </cell>
          <cell r="F70983">
            <v>43832.858287037037</v>
          </cell>
          <cell r="G70983">
            <v>0</v>
          </cell>
        </row>
        <row r="70984">
          <cell r="A70984">
            <v>330782</v>
          </cell>
          <cell r="B70984">
            <v>5223</v>
          </cell>
          <cell r="C70984">
            <v>44229.911944444437</v>
          </cell>
          <cell r="D70984">
            <v>13853</v>
          </cell>
          <cell r="E70984">
            <v>0</v>
          </cell>
          <cell r="F70984">
            <v>44075.264965277776</v>
          </cell>
          <cell r="G70984">
            <v>0</v>
          </cell>
        </row>
        <row r="70985">
          <cell r="A70985">
            <v>330784</v>
          </cell>
          <cell r="B70985">
            <v>4968</v>
          </cell>
          <cell r="C70985">
            <v>44229.911979166667</v>
          </cell>
          <cell r="D70985">
            <v>5994</v>
          </cell>
          <cell r="E70985">
            <v>0</v>
          </cell>
          <cell r="F70985">
            <v>43833.741469907407</v>
          </cell>
          <cell r="G70985">
            <v>0</v>
          </cell>
        </row>
        <row r="70986">
          <cell r="A70986">
            <v>330785</v>
          </cell>
          <cell r="B70986">
            <v>10773</v>
          </cell>
          <cell r="C70986">
            <v>44229.912314814806</v>
          </cell>
          <cell r="D70986">
            <v>5849</v>
          </cell>
          <cell r="E70986">
            <v>1200</v>
          </cell>
          <cell r="F70986">
            <v>44013.745717592596</v>
          </cell>
          <cell r="G70986">
            <v>0</v>
          </cell>
        </row>
        <row r="70987">
          <cell r="A70987">
            <v>330787</v>
          </cell>
          <cell r="B70987">
            <v>7983</v>
          </cell>
          <cell r="C70987">
            <v>44229.912430555552</v>
          </cell>
          <cell r="D70987">
            <v>6508</v>
          </cell>
          <cell r="E70987">
            <v>1200</v>
          </cell>
          <cell r="F70987">
            <v>43922.195034722223</v>
          </cell>
          <cell r="G70987">
            <v>0</v>
          </cell>
        </row>
        <row r="70988">
          <cell r="A70988">
            <v>330792</v>
          </cell>
          <cell r="B70988">
            <v>6151</v>
          </cell>
          <cell r="C70988">
            <v>44229.918587962973</v>
          </cell>
          <cell r="D70988">
            <v>1305</v>
          </cell>
          <cell r="E70988">
            <v>1200</v>
          </cell>
          <cell r="F70988">
            <v>43922.021249999998</v>
          </cell>
          <cell r="G70988">
            <v>0</v>
          </cell>
        </row>
        <row r="70989">
          <cell r="A70989">
            <v>330796</v>
          </cell>
          <cell r="B70989">
            <v>11944</v>
          </cell>
          <cell r="C70989">
            <v>44229.926377314812</v>
          </cell>
          <cell r="D70989">
            <v>3224</v>
          </cell>
          <cell r="E70989">
            <v>1200</v>
          </cell>
          <cell r="F70989">
            <v>44136.470231481479</v>
          </cell>
          <cell r="G70989">
            <v>0</v>
          </cell>
        </row>
        <row r="70990">
          <cell r="A70990">
            <v>330802</v>
          </cell>
          <cell r="B70990">
            <v>2021</v>
          </cell>
          <cell r="C70990">
            <v>44229.927685185183</v>
          </cell>
          <cell r="D70990">
            <v>7343</v>
          </cell>
          <cell r="E70990">
            <v>1200</v>
          </cell>
          <cell r="F70990">
            <v>44166.252939814818</v>
          </cell>
          <cell r="G70990">
            <v>0</v>
          </cell>
        </row>
        <row r="70991">
          <cell r="A70991">
            <v>330803</v>
          </cell>
          <cell r="B70991">
            <v>4975</v>
          </cell>
          <cell r="C70991">
            <v>44229.928240740737</v>
          </cell>
          <cell r="D70991">
            <v>3318</v>
          </cell>
          <cell r="E70991">
            <v>1200</v>
          </cell>
          <cell r="F70991">
            <v>43923.46261574074</v>
          </cell>
          <cell r="G70991">
            <v>0</v>
          </cell>
        </row>
        <row r="70992">
          <cell r="A70992">
            <v>330805</v>
          </cell>
          <cell r="B70992">
            <v>10032</v>
          </cell>
          <cell r="C70992">
            <v>44229.931909722232</v>
          </cell>
          <cell r="D70992">
            <v>2688</v>
          </cell>
          <cell r="E70992">
            <v>1200</v>
          </cell>
          <cell r="F70992">
            <v>44015.97284722222</v>
          </cell>
          <cell r="G70992">
            <v>0</v>
          </cell>
        </row>
        <row r="70993">
          <cell r="A70993">
            <v>330809</v>
          </cell>
          <cell r="B70993">
            <v>2901</v>
          </cell>
          <cell r="C70993">
            <v>44229.937604166669</v>
          </cell>
          <cell r="D70993">
            <v>11264</v>
          </cell>
          <cell r="E70993">
            <v>1200</v>
          </cell>
          <cell r="F70993">
            <v>44228.137824074074</v>
          </cell>
          <cell r="G70993">
            <v>0</v>
          </cell>
        </row>
        <row r="70994">
          <cell r="A70994">
            <v>330822</v>
          </cell>
          <cell r="B70994">
            <v>13315</v>
          </cell>
          <cell r="C70994">
            <v>44229.945416666669</v>
          </cell>
          <cell r="D70994">
            <v>11214</v>
          </cell>
          <cell r="E70994">
            <v>1200</v>
          </cell>
          <cell r="F70994">
            <v>44136.094247685185</v>
          </cell>
          <cell r="G70994">
            <v>0</v>
          </cell>
        </row>
        <row r="70995">
          <cell r="A70995">
            <v>330823</v>
          </cell>
          <cell r="B70995">
            <v>12764</v>
          </cell>
          <cell r="C70995">
            <v>44229.945949074077</v>
          </cell>
          <cell r="D70995">
            <v>940</v>
          </cell>
          <cell r="E70995">
            <v>1200</v>
          </cell>
          <cell r="F70995">
            <v>44198.597974537035</v>
          </cell>
          <cell r="G70995">
            <v>0</v>
          </cell>
        </row>
        <row r="70996">
          <cell r="A70996">
            <v>330830</v>
          </cell>
          <cell r="B70996">
            <v>4765</v>
          </cell>
          <cell r="C70996">
            <v>44229.953252314823</v>
          </cell>
          <cell r="D70996">
            <v>4758</v>
          </cell>
          <cell r="E70996">
            <v>1200</v>
          </cell>
          <cell r="F70996">
            <v>43838.476377314815</v>
          </cell>
          <cell r="G70996">
            <v>0</v>
          </cell>
        </row>
        <row r="70997">
          <cell r="A70997">
            <v>330833</v>
          </cell>
          <cell r="B70997">
            <v>7975</v>
          </cell>
          <cell r="C70997">
            <v>44229.954108796293</v>
          </cell>
          <cell r="D70997">
            <v>10693</v>
          </cell>
          <cell r="E70997">
            <v>1200</v>
          </cell>
          <cell r="F70997">
            <v>43983.321377314816</v>
          </cell>
          <cell r="G70997">
            <v>0</v>
          </cell>
        </row>
        <row r="70998">
          <cell r="A70998">
            <v>330835</v>
          </cell>
          <cell r="B70998">
            <v>4716</v>
          </cell>
          <cell r="C70998">
            <v>44229.955763888887</v>
          </cell>
          <cell r="D70998">
            <v>232</v>
          </cell>
          <cell r="E70998">
            <v>0</v>
          </cell>
          <cell r="F70998">
            <v>44136.205462962964</v>
          </cell>
          <cell r="G70998">
            <v>0</v>
          </cell>
        </row>
        <row r="70999">
          <cell r="A70999">
            <v>330838</v>
          </cell>
          <cell r="B70999">
            <v>5583</v>
          </cell>
          <cell r="C70999">
            <v>44229.958055555559</v>
          </cell>
          <cell r="D70999">
            <v>5952</v>
          </cell>
          <cell r="E70999">
            <v>1200</v>
          </cell>
          <cell r="F70999">
            <v>44013.2809837963</v>
          </cell>
          <cell r="G70999">
            <v>0</v>
          </cell>
        </row>
        <row r="71000">
          <cell r="A71000">
            <v>330843</v>
          </cell>
          <cell r="B71000">
            <v>5610</v>
          </cell>
          <cell r="C71000">
            <v>44229.95921296296</v>
          </cell>
          <cell r="D71000">
            <v>11864</v>
          </cell>
          <cell r="E71000">
            <v>1200</v>
          </cell>
          <cell r="F71000">
            <v>44200.542662037034</v>
          </cell>
          <cell r="G71000">
            <v>0</v>
          </cell>
        </row>
        <row r="71001">
          <cell r="A71001">
            <v>330847</v>
          </cell>
          <cell r="B71001">
            <v>6370</v>
          </cell>
          <cell r="C71001">
            <v>44229.960868055547</v>
          </cell>
          <cell r="D71001">
            <v>11696</v>
          </cell>
          <cell r="E71001">
            <v>1200</v>
          </cell>
          <cell r="F71001">
            <v>44136.688506944447</v>
          </cell>
          <cell r="G71001">
            <v>0</v>
          </cell>
        </row>
        <row r="71002">
          <cell r="A71002">
            <v>330854</v>
          </cell>
          <cell r="B71002">
            <v>1080</v>
          </cell>
          <cell r="C71002">
            <v>44229.961516203701</v>
          </cell>
          <cell r="D71002">
            <v>8436</v>
          </cell>
          <cell r="E71002">
            <v>1200</v>
          </cell>
          <cell r="F71002">
            <v>43862.029675925929</v>
          </cell>
          <cell r="G71002">
            <v>0</v>
          </cell>
        </row>
        <row r="71003">
          <cell r="A71003">
            <v>330857</v>
          </cell>
          <cell r="B71003">
            <v>7327</v>
          </cell>
          <cell r="C71003">
            <v>44229.962939814817</v>
          </cell>
          <cell r="D71003">
            <v>11233</v>
          </cell>
          <cell r="E71003">
            <v>1200</v>
          </cell>
          <cell r="F71003">
            <v>44228.178796296299</v>
          </cell>
          <cell r="G71003">
            <v>0</v>
          </cell>
        </row>
        <row r="71004">
          <cell r="A71004">
            <v>330862</v>
          </cell>
          <cell r="B71004">
            <v>13225</v>
          </cell>
          <cell r="C71004">
            <v>44229.965601851851</v>
          </cell>
          <cell r="D71004">
            <v>1834</v>
          </cell>
          <cell r="E71004">
            <v>960</v>
          </cell>
          <cell r="F71004">
            <v>44045.603078703702</v>
          </cell>
          <cell r="G71004">
            <v>0</v>
          </cell>
        </row>
        <row r="71005">
          <cell r="A71005">
            <v>330869</v>
          </cell>
          <cell r="B71005">
            <v>11112</v>
          </cell>
          <cell r="C71005">
            <v>44229.972743055558</v>
          </cell>
          <cell r="D71005">
            <v>13102</v>
          </cell>
          <cell r="E71005">
            <v>1200</v>
          </cell>
          <cell r="F71005">
            <v>44166.357349537036</v>
          </cell>
          <cell r="G71005">
            <v>0</v>
          </cell>
        </row>
        <row r="71006">
          <cell r="A71006">
            <v>330870</v>
          </cell>
          <cell r="B71006">
            <v>1947</v>
          </cell>
          <cell r="C71006">
            <v>44229.977951388893</v>
          </cell>
          <cell r="D71006">
            <v>11954</v>
          </cell>
          <cell r="E71006">
            <v>1200</v>
          </cell>
          <cell r="F71006">
            <v>43922.163784722223</v>
          </cell>
          <cell r="G71006">
            <v>0</v>
          </cell>
        </row>
        <row r="71007">
          <cell r="A71007">
            <v>330872</v>
          </cell>
          <cell r="B71007">
            <v>7684</v>
          </cell>
          <cell r="C71007">
            <v>44229.979618055557</v>
          </cell>
          <cell r="D71007">
            <v>2271</v>
          </cell>
          <cell r="E71007">
            <v>1200</v>
          </cell>
          <cell r="F71007">
            <v>43922.063993055555</v>
          </cell>
          <cell r="G71007">
            <v>0</v>
          </cell>
        </row>
        <row r="71008">
          <cell r="A71008">
            <v>330876</v>
          </cell>
          <cell r="B71008">
            <v>524</v>
          </cell>
          <cell r="C71008">
            <v>44229.980185185188</v>
          </cell>
          <cell r="D71008">
            <v>3286</v>
          </cell>
          <cell r="E71008">
            <v>0</v>
          </cell>
          <cell r="F71008">
            <v>44197.721782407411</v>
          </cell>
          <cell r="G71008">
            <v>0</v>
          </cell>
        </row>
        <row r="71009">
          <cell r="A71009">
            <v>330882</v>
          </cell>
          <cell r="B71009">
            <v>8889</v>
          </cell>
          <cell r="C71009">
            <v>44229.981805555559</v>
          </cell>
          <cell r="D71009">
            <v>1194</v>
          </cell>
          <cell r="E71009">
            <v>1200</v>
          </cell>
          <cell r="F71009">
            <v>44136.667731481481</v>
          </cell>
          <cell r="G71009">
            <v>0</v>
          </cell>
        </row>
        <row r="71010">
          <cell r="A71010">
            <v>330886</v>
          </cell>
          <cell r="B71010">
            <v>8595</v>
          </cell>
          <cell r="C71010">
            <v>44229.986238425918</v>
          </cell>
          <cell r="D71010">
            <v>963</v>
          </cell>
          <cell r="E71010">
            <v>960</v>
          </cell>
          <cell r="F71010">
            <v>44044.170370370368</v>
          </cell>
          <cell r="G71010">
            <v>0</v>
          </cell>
        </row>
        <row r="71011">
          <cell r="A71011">
            <v>330889</v>
          </cell>
          <cell r="B71011">
            <v>11726</v>
          </cell>
          <cell r="C71011">
            <v>44229.987187500003</v>
          </cell>
          <cell r="D71011">
            <v>2688</v>
          </cell>
          <cell r="E71011">
            <v>1200</v>
          </cell>
          <cell r="F71011">
            <v>44015.97284722222</v>
          </cell>
          <cell r="G71011">
            <v>0</v>
          </cell>
        </row>
        <row r="71012">
          <cell r="A71012">
            <v>330890</v>
          </cell>
          <cell r="B71012">
            <v>12177</v>
          </cell>
          <cell r="C71012">
            <v>44229.98777777778</v>
          </cell>
          <cell r="D71012">
            <v>4730</v>
          </cell>
          <cell r="E71012">
            <v>0</v>
          </cell>
          <cell r="F71012">
            <v>44228.863761574074</v>
          </cell>
          <cell r="G71012">
            <v>0</v>
          </cell>
        </row>
        <row r="71013">
          <cell r="A71013">
            <v>330897</v>
          </cell>
          <cell r="B71013">
            <v>13822</v>
          </cell>
          <cell r="C71013">
            <v>44229.991053240738</v>
          </cell>
          <cell r="D71013">
            <v>6558</v>
          </cell>
          <cell r="E71013">
            <v>1200</v>
          </cell>
          <cell r="F71013">
            <v>44201.396932870368</v>
          </cell>
          <cell r="G71013">
            <v>0</v>
          </cell>
        </row>
        <row r="71014">
          <cell r="A71014">
            <v>330900</v>
          </cell>
          <cell r="B71014">
            <v>10452</v>
          </cell>
          <cell r="C71014">
            <v>44229.997893518521</v>
          </cell>
          <cell r="D71014">
            <v>3506</v>
          </cell>
          <cell r="E71014">
            <v>1200</v>
          </cell>
          <cell r="F71014">
            <v>44044.029652777775</v>
          </cell>
          <cell r="G71014">
            <v>0</v>
          </cell>
        </row>
        <row r="71015">
          <cell r="A71015">
            <v>330903</v>
          </cell>
          <cell r="B71015">
            <v>11775</v>
          </cell>
          <cell r="C71015">
            <v>44230.000081018523</v>
          </cell>
          <cell r="D71015">
            <v>12391</v>
          </cell>
          <cell r="E71015">
            <v>1200</v>
          </cell>
          <cell r="F71015">
            <v>44198.024780092594</v>
          </cell>
          <cell r="G71015">
            <v>0</v>
          </cell>
        </row>
        <row r="71016">
          <cell r="A71016">
            <v>330915</v>
          </cell>
          <cell r="B71016">
            <v>8893</v>
          </cell>
          <cell r="C71016">
            <v>44230.000659722216</v>
          </cell>
          <cell r="D71016">
            <v>1329</v>
          </cell>
          <cell r="E71016">
            <v>1200</v>
          </cell>
          <cell r="F71016">
            <v>44075.264363425929</v>
          </cell>
          <cell r="G71016">
            <v>0</v>
          </cell>
        </row>
        <row r="71017">
          <cell r="A71017">
            <v>330916</v>
          </cell>
          <cell r="B71017">
            <v>6842</v>
          </cell>
          <cell r="C71017">
            <v>44230.008715277778</v>
          </cell>
          <cell r="D71017">
            <v>13102</v>
          </cell>
          <cell r="E71017">
            <v>0</v>
          </cell>
          <cell r="F71017">
            <v>44166.357349537036</v>
          </cell>
          <cell r="G71017">
            <v>0</v>
          </cell>
        </row>
        <row r="71018">
          <cell r="A71018">
            <v>330922</v>
          </cell>
          <cell r="B71018">
            <v>6464</v>
          </cell>
          <cell r="C71018">
            <v>44230.009236111109</v>
          </cell>
          <cell r="D71018">
            <v>104</v>
          </cell>
          <cell r="E71018">
            <v>1200</v>
          </cell>
          <cell r="F71018">
            <v>44013.286412037036</v>
          </cell>
          <cell r="G71018">
            <v>0</v>
          </cell>
        </row>
        <row r="71019">
          <cell r="A71019">
            <v>330934</v>
          </cell>
          <cell r="B71019">
            <v>5074</v>
          </cell>
          <cell r="C71019">
            <v>44230.012719907398</v>
          </cell>
          <cell r="D71019">
            <v>6946</v>
          </cell>
          <cell r="E71019">
            <v>1200</v>
          </cell>
          <cell r="F71019">
            <v>44197.497488425928</v>
          </cell>
          <cell r="G71019">
            <v>0</v>
          </cell>
        </row>
        <row r="71020">
          <cell r="A71020">
            <v>330936</v>
          </cell>
          <cell r="B71020">
            <v>465</v>
          </cell>
          <cell r="C71020">
            <v>44230.019224537027</v>
          </cell>
          <cell r="D71020">
            <v>10347</v>
          </cell>
          <cell r="E71020">
            <v>1200</v>
          </cell>
          <cell r="F71020">
            <v>44076.1249537037</v>
          </cell>
          <cell r="G71020">
            <v>0</v>
          </cell>
        </row>
        <row r="71021">
          <cell r="A71021">
            <v>330943</v>
          </cell>
          <cell r="B71021">
            <v>2474</v>
          </cell>
          <cell r="C71021">
            <v>44230.021192129629</v>
          </cell>
          <cell r="D71021">
            <v>4758</v>
          </cell>
          <cell r="E71021">
            <v>1200</v>
          </cell>
          <cell r="F71021">
            <v>43838.476377314815</v>
          </cell>
          <cell r="G71021">
            <v>0</v>
          </cell>
        </row>
        <row r="71022">
          <cell r="A71022">
            <v>330949</v>
          </cell>
          <cell r="B71022">
            <v>4432</v>
          </cell>
          <cell r="C71022">
            <v>44230.021354166667</v>
          </cell>
          <cell r="D71022">
            <v>4284</v>
          </cell>
          <cell r="E71022">
            <v>1200</v>
          </cell>
          <cell r="F71022">
            <v>43922.838472222225</v>
          </cell>
          <cell r="G71022">
            <v>0</v>
          </cell>
        </row>
        <row r="71023">
          <cell r="A71023">
            <v>330954</v>
          </cell>
          <cell r="B71023">
            <v>6535</v>
          </cell>
          <cell r="C71023">
            <v>44230.023078703707</v>
          </cell>
          <cell r="D71023">
            <v>12798</v>
          </cell>
          <cell r="E71023">
            <v>1200</v>
          </cell>
          <cell r="F71023">
            <v>44045.843321759261</v>
          </cell>
          <cell r="G71023">
            <v>0</v>
          </cell>
        </row>
        <row r="71024">
          <cell r="A71024">
            <v>330960</v>
          </cell>
          <cell r="B71024">
            <v>9215</v>
          </cell>
          <cell r="C71024">
            <v>44230.023784722223</v>
          </cell>
          <cell r="D71024">
            <v>2491</v>
          </cell>
          <cell r="E71024">
            <v>1200</v>
          </cell>
          <cell r="F71024">
            <v>44136.620497685188</v>
          </cell>
          <cell r="G71024">
            <v>0</v>
          </cell>
        </row>
        <row r="71025">
          <cell r="A71025">
            <v>330963</v>
          </cell>
          <cell r="B71025">
            <v>12462</v>
          </cell>
          <cell r="C71025">
            <v>44230.034513888888</v>
          </cell>
          <cell r="D71025">
            <v>2096</v>
          </cell>
          <cell r="E71025">
            <v>1200</v>
          </cell>
          <cell r="F71025">
            <v>44044.189236111109</v>
          </cell>
          <cell r="G71025">
            <v>0</v>
          </cell>
        </row>
        <row r="71026">
          <cell r="A71026">
            <v>330968</v>
          </cell>
          <cell r="B71026">
            <v>7048</v>
          </cell>
          <cell r="C71026">
            <v>44230.036249999997</v>
          </cell>
          <cell r="D71026">
            <v>5265</v>
          </cell>
          <cell r="E71026">
            <v>1200</v>
          </cell>
          <cell r="F71026">
            <v>44197.071793981479</v>
          </cell>
          <cell r="G71026">
            <v>0</v>
          </cell>
        </row>
        <row r="71027">
          <cell r="A71027">
            <v>330970</v>
          </cell>
          <cell r="B71027">
            <v>1684</v>
          </cell>
          <cell r="C71027">
            <v>44230.037916666668</v>
          </cell>
          <cell r="D71027">
            <v>5355</v>
          </cell>
          <cell r="E71027">
            <v>960</v>
          </cell>
          <cell r="F71027">
            <v>43985.126192129632</v>
          </cell>
          <cell r="G71027">
            <v>0</v>
          </cell>
        </row>
        <row r="71028">
          <cell r="A71028">
            <v>330976</v>
          </cell>
          <cell r="B71028">
            <v>446</v>
          </cell>
          <cell r="C71028">
            <v>44230.038391203707</v>
          </cell>
          <cell r="D71028">
            <v>940</v>
          </cell>
          <cell r="E71028">
            <v>1200</v>
          </cell>
          <cell r="F71028">
            <v>44198.597974537035</v>
          </cell>
          <cell r="G71028">
            <v>0</v>
          </cell>
        </row>
        <row r="71029">
          <cell r="A71029">
            <v>330982</v>
          </cell>
          <cell r="B71029">
            <v>9972</v>
          </cell>
          <cell r="C71029">
            <v>44230.039594907408</v>
          </cell>
          <cell r="D71029">
            <v>12036</v>
          </cell>
          <cell r="E71029">
            <v>1200</v>
          </cell>
          <cell r="F71029">
            <v>44105.626203703701</v>
          </cell>
          <cell r="G71029">
            <v>0</v>
          </cell>
        </row>
        <row r="71030">
          <cell r="A71030">
            <v>330985</v>
          </cell>
          <cell r="B71030">
            <v>10944</v>
          </cell>
          <cell r="C71030">
            <v>44230.04178240741</v>
          </cell>
          <cell r="D71030">
            <v>963</v>
          </cell>
          <cell r="E71030">
            <v>1200</v>
          </cell>
          <cell r="F71030">
            <v>44044.170370370368</v>
          </cell>
          <cell r="G71030">
            <v>0</v>
          </cell>
        </row>
        <row r="71031">
          <cell r="A71031">
            <v>330989</v>
          </cell>
          <cell r="B71031">
            <v>7216</v>
          </cell>
          <cell r="C71031">
            <v>44230.045092592591</v>
          </cell>
          <cell r="D71031">
            <v>13906</v>
          </cell>
          <cell r="E71031">
            <v>1200</v>
          </cell>
          <cell r="F71031">
            <v>44166.631921296299</v>
          </cell>
          <cell r="G71031">
            <v>0</v>
          </cell>
        </row>
        <row r="71032">
          <cell r="A71032">
            <v>330992</v>
          </cell>
          <cell r="B71032">
            <v>13130</v>
          </cell>
          <cell r="C71032">
            <v>44230.05395833333</v>
          </cell>
          <cell r="D71032">
            <v>7343</v>
          </cell>
          <cell r="E71032">
            <v>1200</v>
          </cell>
          <cell r="F71032">
            <v>44166.252939814818</v>
          </cell>
          <cell r="G71032">
            <v>0</v>
          </cell>
        </row>
        <row r="71033">
          <cell r="A71033">
            <v>330996</v>
          </cell>
          <cell r="B71033">
            <v>1396</v>
          </cell>
          <cell r="C71033">
            <v>44230.056562500002</v>
          </cell>
          <cell r="D71033">
            <v>10693</v>
          </cell>
          <cell r="E71033">
            <v>1200</v>
          </cell>
          <cell r="F71033">
            <v>43983.321377314816</v>
          </cell>
          <cell r="G71033">
            <v>0</v>
          </cell>
        </row>
        <row r="71034">
          <cell r="A71034">
            <v>331010</v>
          </cell>
          <cell r="B71034">
            <v>6117</v>
          </cell>
          <cell r="C71034">
            <v>44230.058344907397</v>
          </cell>
          <cell r="D71034">
            <v>12711</v>
          </cell>
          <cell r="E71034">
            <v>1200</v>
          </cell>
          <cell r="F71034">
            <v>43862.756041666667</v>
          </cell>
          <cell r="G71034">
            <v>0</v>
          </cell>
        </row>
        <row r="71035">
          <cell r="A71035">
            <v>331014</v>
          </cell>
          <cell r="B71035">
            <v>12935</v>
          </cell>
          <cell r="C71035">
            <v>44230.062928240739</v>
          </cell>
          <cell r="D71035">
            <v>10807</v>
          </cell>
          <cell r="E71035">
            <v>1200</v>
          </cell>
          <cell r="F71035">
            <v>43953.841516203705</v>
          </cell>
          <cell r="G71035">
            <v>0</v>
          </cell>
        </row>
        <row r="71036">
          <cell r="A71036">
            <v>331018</v>
          </cell>
          <cell r="B71036">
            <v>13612</v>
          </cell>
          <cell r="C71036">
            <v>44230.072141203702</v>
          </cell>
          <cell r="D71036">
            <v>2167</v>
          </cell>
          <cell r="E71036">
            <v>1200</v>
          </cell>
          <cell r="F71036">
            <v>43983.320763888885</v>
          </cell>
          <cell r="G71036">
            <v>0</v>
          </cell>
        </row>
        <row r="71037">
          <cell r="A71037">
            <v>331023</v>
          </cell>
          <cell r="B71037">
            <v>4853</v>
          </cell>
          <cell r="C71037">
            <v>44230.075775462959</v>
          </cell>
          <cell r="D71037">
            <v>13184</v>
          </cell>
          <cell r="E71037">
            <v>960</v>
          </cell>
          <cell r="F71037">
            <v>43832.858287037037</v>
          </cell>
          <cell r="G71037">
            <v>0</v>
          </cell>
        </row>
        <row r="71038">
          <cell r="A71038">
            <v>331029</v>
          </cell>
          <cell r="B71038">
            <v>695</v>
          </cell>
          <cell r="C71038">
            <v>44230.082569444443</v>
          </cell>
          <cell r="D71038">
            <v>3005</v>
          </cell>
          <cell r="E71038">
            <v>1200</v>
          </cell>
          <cell r="F71038">
            <v>44044.76353009259</v>
          </cell>
          <cell r="G71038">
            <v>0</v>
          </cell>
        </row>
        <row r="71039">
          <cell r="A71039">
            <v>331036</v>
          </cell>
          <cell r="B71039">
            <v>5880</v>
          </cell>
          <cell r="C71039">
            <v>44230.082696759258</v>
          </cell>
          <cell r="D71039">
            <v>8404</v>
          </cell>
          <cell r="E71039">
            <v>1200</v>
          </cell>
          <cell r="F71039">
            <v>43862.8516087963</v>
          </cell>
          <cell r="G71039">
            <v>0</v>
          </cell>
        </row>
        <row r="71040">
          <cell r="A71040">
            <v>331037</v>
          </cell>
          <cell r="B71040">
            <v>5601</v>
          </cell>
          <cell r="C71040">
            <v>44230.08494212963</v>
          </cell>
          <cell r="D71040">
            <v>10781</v>
          </cell>
          <cell r="E71040">
            <v>1200</v>
          </cell>
          <cell r="F71040">
            <v>44076.168495370373</v>
          </cell>
          <cell r="G71040">
            <v>0</v>
          </cell>
        </row>
        <row r="71041">
          <cell r="A71041">
            <v>331044</v>
          </cell>
          <cell r="B71041">
            <v>12582</v>
          </cell>
          <cell r="C71041">
            <v>44230.087407407409</v>
          </cell>
          <cell r="D71041">
            <v>9086</v>
          </cell>
          <cell r="E71041">
            <v>1200</v>
          </cell>
          <cell r="F71041">
            <v>43952.751793981479</v>
          </cell>
          <cell r="G71041">
            <v>0</v>
          </cell>
        </row>
        <row r="71042">
          <cell r="A71042">
            <v>331054</v>
          </cell>
          <cell r="B71042">
            <v>3996</v>
          </cell>
          <cell r="C71042">
            <v>44230.090486111112</v>
          </cell>
          <cell r="D71042">
            <v>12046</v>
          </cell>
          <cell r="E71042">
            <v>1200</v>
          </cell>
          <cell r="F71042">
            <v>44228.557557870372</v>
          </cell>
          <cell r="G71042">
            <v>0</v>
          </cell>
        </row>
        <row r="71043">
          <cell r="A71043">
            <v>331055</v>
          </cell>
          <cell r="B71043">
            <v>5073</v>
          </cell>
          <cell r="C71043">
            <v>44230.091238425928</v>
          </cell>
          <cell r="D71043">
            <v>12798</v>
          </cell>
          <cell r="E71043">
            <v>1200</v>
          </cell>
          <cell r="F71043">
            <v>44045.843321759261</v>
          </cell>
          <cell r="G71043">
            <v>0</v>
          </cell>
        </row>
        <row r="71044">
          <cell r="A71044">
            <v>331056</v>
          </cell>
          <cell r="B71044">
            <v>3859</v>
          </cell>
          <cell r="C71044">
            <v>44230.091956018521</v>
          </cell>
          <cell r="D71044">
            <v>9597</v>
          </cell>
          <cell r="E71044">
            <v>1200</v>
          </cell>
          <cell r="F71044">
            <v>44044.821122685185</v>
          </cell>
          <cell r="G71044">
            <v>0</v>
          </cell>
        </row>
        <row r="71045">
          <cell r="A71045">
            <v>331062</v>
          </cell>
          <cell r="B71045">
            <v>7508</v>
          </cell>
          <cell r="C71045">
            <v>44230.097893518519</v>
          </cell>
          <cell r="D71045">
            <v>6465</v>
          </cell>
          <cell r="E71045">
            <v>1200</v>
          </cell>
          <cell r="F71045">
            <v>44229.595914351848</v>
          </cell>
          <cell r="G71045">
            <v>0</v>
          </cell>
        </row>
        <row r="71046">
          <cell r="A71046">
            <v>331066</v>
          </cell>
          <cell r="B71046">
            <v>3715</v>
          </cell>
          <cell r="C71046">
            <v>44230.098032407397</v>
          </cell>
          <cell r="D71046">
            <v>13930</v>
          </cell>
          <cell r="E71046">
            <v>1200</v>
          </cell>
          <cell r="F71046">
            <v>44228.165717592594</v>
          </cell>
          <cell r="G71046">
            <v>0</v>
          </cell>
        </row>
        <row r="71047">
          <cell r="A71047">
            <v>331070</v>
          </cell>
          <cell r="B71047">
            <v>1554</v>
          </cell>
          <cell r="C71047">
            <v>44230.105347222219</v>
          </cell>
          <cell r="D71047">
            <v>140</v>
          </cell>
          <cell r="E71047">
            <v>1200</v>
          </cell>
          <cell r="F71047">
            <v>44228.372673611113</v>
          </cell>
          <cell r="G71047">
            <v>0</v>
          </cell>
        </row>
        <row r="71048">
          <cell r="A71048">
            <v>331072</v>
          </cell>
          <cell r="B71048">
            <v>11960</v>
          </cell>
          <cell r="C71048">
            <v>44230.109224537038</v>
          </cell>
          <cell r="D71048">
            <v>5927</v>
          </cell>
          <cell r="E71048">
            <v>1200</v>
          </cell>
          <cell r="F71048">
            <v>43862.03502314815</v>
          </cell>
          <cell r="G71048">
            <v>0</v>
          </cell>
        </row>
        <row r="71049">
          <cell r="A71049">
            <v>331084</v>
          </cell>
          <cell r="B71049">
            <v>6836</v>
          </cell>
          <cell r="C71049">
            <v>44230.123298611114</v>
          </cell>
          <cell r="D71049">
            <v>13102</v>
          </cell>
          <cell r="E71049">
            <v>0</v>
          </cell>
          <cell r="F71049">
            <v>44166.357349537036</v>
          </cell>
          <cell r="G71049">
            <v>0</v>
          </cell>
        </row>
        <row r="71050">
          <cell r="A71050">
            <v>331091</v>
          </cell>
          <cell r="B71050">
            <v>12182</v>
          </cell>
          <cell r="C71050">
            <v>44230.130381944437</v>
          </cell>
          <cell r="D71050">
            <v>8530</v>
          </cell>
          <cell r="E71050">
            <v>1200</v>
          </cell>
          <cell r="F71050">
            <v>44136.910833333335</v>
          </cell>
          <cell r="G71050">
            <v>0</v>
          </cell>
        </row>
        <row r="71051">
          <cell r="A71051">
            <v>331095</v>
          </cell>
          <cell r="B71051">
            <v>3177</v>
          </cell>
          <cell r="C71051">
            <v>44230.131481481483</v>
          </cell>
          <cell r="D71051">
            <v>13758</v>
          </cell>
          <cell r="E71051">
            <v>1200</v>
          </cell>
          <cell r="F71051">
            <v>44167.442152777781</v>
          </cell>
          <cell r="G71051">
            <v>0</v>
          </cell>
        </row>
        <row r="71052">
          <cell r="A71052">
            <v>331102</v>
          </cell>
          <cell r="B71052">
            <v>6751</v>
          </cell>
          <cell r="C71052">
            <v>44230.132476851853</v>
          </cell>
          <cell r="D71052">
            <v>10805</v>
          </cell>
          <cell r="E71052">
            <v>1200</v>
          </cell>
          <cell r="F71052">
            <v>44075.547384259262</v>
          </cell>
          <cell r="G71052">
            <v>0</v>
          </cell>
        </row>
        <row r="71053">
          <cell r="A71053">
            <v>331105</v>
          </cell>
          <cell r="B71053">
            <v>3108</v>
          </cell>
          <cell r="C71053">
            <v>44230.1328587963</v>
          </cell>
          <cell r="D71053">
            <v>8823</v>
          </cell>
          <cell r="E71053">
            <v>1200</v>
          </cell>
          <cell r="F71053">
            <v>44136.460150462961</v>
          </cell>
          <cell r="G71053">
            <v>0</v>
          </cell>
        </row>
        <row r="71054">
          <cell r="A71054">
            <v>331106</v>
          </cell>
          <cell r="B71054">
            <v>1152</v>
          </cell>
          <cell r="C71054">
            <v>44230.134155092594</v>
          </cell>
          <cell r="D71054">
            <v>963</v>
          </cell>
          <cell r="E71054">
            <v>1200</v>
          </cell>
          <cell r="F71054">
            <v>44044.170370370368</v>
          </cell>
          <cell r="G71054">
            <v>0</v>
          </cell>
        </row>
        <row r="71055">
          <cell r="A71055">
            <v>331113</v>
          </cell>
          <cell r="B71055">
            <v>5536</v>
          </cell>
          <cell r="C71055">
            <v>44230.139386574083</v>
          </cell>
          <cell r="D71055">
            <v>12268</v>
          </cell>
          <cell r="E71055">
            <v>960</v>
          </cell>
          <cell r="F71055">
            <v>44229.740833333337</v>
          </cell>
          <cell r="G71055">
            <v>0</v>
          </cell>
        </row>
        <row r="71056">
          <cell r="A71056">
            <v>331120</v>
          </cell>
          <cell r="B71056">
            <v>8889</v>
          </cell>
          <cell r="C71056">
            <v>44230.140266203707</v>
          </cell>
          <cell r="D71056">
            <v>11696</v>
          </cell>
          <cell r="E71056">
            <v>1200</v>
          </cell>
          <cell r="F71056">
            <v>44136.688506944447</v>
          </cell>
          <cell r="G71056">
            <v>0</v>
          </cell>
        </row>
        <row r="71057">
          <cell r="A71057">
            <v>331121</v>
          </cell>
          <cell r="B71057">
            <v>4028</v>
          </cell>
          <cell r="C71057">
            <v>44230.142488425918</v>
          </cell>
          <cell r="D71057">
            <v>7978</v>
          </cell>
          <cell r="E71057">
            <v>960</v>
          </cell>
          <cell r="F71057">
            <v>44076.571203703701</v>
          </cell>
          <cell r="G71057">
            <v>0</v>
          </cell>
        </row>
        <row r="71058">
          <cell r="A71058">
            <v>331126</v>
          </cell>
          <cell r="B71058">
            <v>8302</v>
          </cell>
          <cell r="C71058">
            <v>44230.152754629627</v>
          </cell>
          <cell r="D71058">
            <v>10526</v>
          </cell>
          <cell r="E71058">
            <v>1200</v>
          </cell>
          <cell r="F71058">
            <v>43922.45652777778</v>
          </cell>
          <cell r="G71058">
            <v>0</v>
          </cell>
        </row>
        <row r="71059">
          <cell r="A71059">
            <v>331133</v>
          </cell>
          <cell r="B71059">
            <v>1011</v>
          </cell>
          <cell r="C71059">
            <v>44230.155844907407</v>
          </cell>
          <cell r="D71059">
            <v>9086</v>
          </cell>
          <cell r="E71059">
            <v>1200</v>
          </cell>
          <cell r="F71059">
            <v>43952.751793981479</v>
          </cell>
          <cell r="G71059">
            <v>0</v>
          </cell>
        </row>
        <row r="71060">
          <cell r="A71060">
            <v>331139</v>
          </cell>
          <cell r="B71060">
            <v>10205</v>
          </cell>
          <cell r="C71060">
            <v>44230.156574074077</v>
          </cell>
          <cell r="D71060">
            <v>11664</v>
          </cell>
          <cell r="E71060">
            <v>1200</v>
          </cell>
          <cell r="F71060">
            <v>44105.660173611112</v>
          </cell>
          <cell r="G71060">
            <v>0</v>
          </cell>
        </row>
        <row r="71061">
          <cell r="A71061">
            <v>331143</v>
          </cell>
          <cell r="B71061">
            <v>12995</v>
          </cell>
          <cell r="C71061">
            <v>44230.158564814818</v>
          </cell>
          <cell r="D71061">
            <v>10693</v>
          </cell>
          <cell r="E71061">
            <v>0</v>
          </cell>
          <cell r="F71061">
            <v>43983.321377314816</v>
          </cell>
          <cell r="G71061">
            <v>0</v>
          </cell>
        </row>
        <row r="71062">
          <cell r="A71062">
            <v>331147</v>
          </cell>
          <cell r="B71062">
            <v>8828</v>
          </cell>
          <cell r="C71062">
            <v>44230.159780092603</v>
          </cell>
          <cell r="D71062">
            <v>2343</v>
          </cell>
          <cell r="E71062">
            <v>1200</v>
          </cell>
          <cell r="F71062">
            <v>43952.033032407409</v>
          </cell>
          <cell r="G71062">
            <v>0</v>
          </cell>
        </row>
        <row r="71063">
          <cell r="A71063">
            <v>331150</v>
          </cell>
          <cell r="B71063">
            <v>13223</v>
          </cell>
          <cell r="C71063">
            <v>44230.160729166673</v>
          </cell>
          <cell r="D71063">
            <v>8508</v>
          </cell>
          <cell r="E71063">
            <v>960</v>
          </cell>
          <cell r="F71063">
            <v>43831.426666666666</v>
          </cell>
          <cell r="G71063">
            <v>0</v>
          </cell>
        </row>
        <row r="71064">
          <cell r="A71064">
            <v>331156</v>
          </cell>
          <cell r="B71064">
            <v>7442</v>
          </cell>
          <cell r="C71064">
            <v>44230.163032407407</v>
          </cell>
          <cell r="D71064">
            <v>5166</v>
          </cell>
          <cell r="E71064">
            <v>1200</v>
          </cell>
          <cell r="F71064">
            <v>44197.428252314814</v>
          </cell>
          <cell r="G71064">
            <v>0</v>
          </cell>
        </row>
        <row r="71065">
          <cell r="A71065">
            <v>331162</v>
          </cell>
          <cell r="B71065">
            <v>4787</v>
          </cell>
          <cell r="C71065">
            <v>44230.165451388893</v>
          </cell>
          <cell r="D71065">
            <v>9755</v>
          </cell>
          <cell r="E71065">
            <v>1200</v>
          </cell>
          <cell r="F71065">
            <v>44167.099872685183</v>
          </cell>
          <cell r="G71065">
            <v>0</v>
          </cell>
        </row>
        <row r="71066">
          <cell r="A71066">
            <v>331168</v>
          </cell>
          <cell r="B71066">
            <v>10913</v>
          </cell>
          <cell r="C71066">
            <v>44230.169849537036</v>
          </cell>
          <cell r="D71066">
            <v>6806</v>
          </cell>
          <cell r="E71066">
            <v>1200</v>
          </cell>
          <cell r="F71066">
            <v>44229.847256944442</v>
          </cell>
          <cell r="G71066">
            <v>0</v>
          </cell>
        </row>
        <row r="71067">
          <cell r="A71067">
            <v>331170</v>
          </cell>
          <cell r="B71067">
            <v>9741</v>
          </cell>
          <cell r="C71067">
            <v>44230.176249999997</v>
          </cell>
          <cell r="D71067">
            <v>11264</v>
          </cell>
          <cell r="E71067">
            <v>1200</v>
          </cell>
          <cell r="F71067">
            <v>44228.137824074074</v>
          </cell>
          <cell r="G71067">
            <v>0</v>
          </cell>
        </row>
        <row r="71068">
          <cell r="A71068">
            <v>331174</v>
          </cell>
          <cell r="B71068">
            <v>3693</v>
          </cell>
          <cell r="C71068">
            <v>44230.181006944447</v>
          </cell>
          <cell r="D71068">
            <v>228</v>
          </cell>
          <cell r="E71068">
            <v>1200</v>
          </cell>
          <cell r="F71068">
            <v>44200.374178240738</v>
          </cell>
          <cell r="G71068">
            <v>0</v>
          </cell>
        </row>
        <row r="71069">
          <cell r="A71069">
            <v>331178</v>
          </cell>
          <cell r="B71069">
            <v>4747</v>
          </cell>
          <cell r="C71069">
            <v>44230.185300925928</v>
          </cell>
          <cell r="D71069">
            <v>9889</v>
          </cell>
          <cell r="E71069">
            <v>1200</v>
          </cell>
          <cell r="F71069">
            <v>44166.999039351853</v>
          </cell>
          <cell r="G71069">
            <v>0</v>
          </cell>
        </row>
        <row r="71070">
          <cell r="A71070">
            <v>331182</v>
          </cell>
          <cell r="B71070">
            <v>1481</v>
          </cell>
          <cell r="C71070">
            <v>44230.186851851853</v>
          </cell>
          <cell r="D71070">
            <v>8727</v>
          </cell>
          <cell r="E71070">
            <v>1200</v>
          </cell>
          <cell r="F71070">
            <v>44198.154768518521</v>
          </cell>
          <cell r="G71070">
            <v>0</v>
          </cell>
        </row>
        <row r="71071">
          <cell r="A71071">
            <v>331183</v>
          </cell>
          <cell r="B71071">
            <v>10163</v>
          </cell>
          <cell r="C71071">
            <v>44230.189432870371</v>
          </cell>
          <cell r="D71071">
            <v>1416</v>
          </cell>
          <cell r="E71071">
            <v>1200</v>
          </cell>
          <cell r="F71071">
            <v>44075.540567129632</v>
          </cell>
          <cell r="G71071">
            <v>0</v>
          </cell>
        </row>
        <row r="71072">
          <cell r="A71072">
            <v>331188</v>
          </cell>
          <cell r="B71072">
            <v>4720</v>
          </cell>
          <cell r="C71072">
            <v>44230.191608796304</v>
          </cell>
          <cell r="D71072">
            <v>2343</v>
          </cell>
          <cell r="E71072">
            <v>1200</v>
          </cell>
          <cell r="F71072">
            <v>43952.033032407409</v>
          </cell>
          <cell r="G71072">
            <v>0</v>
          </cell>
        </row>
        <row r="71073">
          <cell r="A71073">
            <v>331193</v>
          </cell>
          <cell r="B71073">
            <v>3353</v>
          </cell>
          <cell r="C71073">
            <v>44230.191655092603</v>
          </cell>
          <cell r="D71073">
            <v>4522</v>
          </cell>
          <cell r="E71073">
            <v>0</v>
          </cell>
          <cell r="F71073">
            <v>44136.153078703705</v>
          </cell>
          <cell r="G71073">
            <v>0</v>
          </cell>
        </row>
        <row r="71074">
          <cell r="A71074">
            <v>331198</v>
          </cell>
          <cell r="B71074">
            <v>13743</v>
          </cell>
          <cell r="C71074">
            <v>44230.192152777781</v>
          </cell>
          <cell r="D71074">
            <v>7363</v>
          </cell>
          <cell r="E71074">
            <v>960</v>
          </cell>
          <cell r="F71074">
            <v>44199.606886574074</v>
          </cell>
          <cell r="G71074">
            <v>0</v>
          </cell>
        </row>
        <row r="71075">
          <cell r="A71075">
            <v>331201</v>
          </cell>
          <cell r="B71075">
            <v>1337</v>
          </cell>
          <cell r="C71075">
            <v>44230.19427083333</v>
          </cell>
          <cell r="D71075">
            <v>4946</v>
          </cell>
          <cell r="E71075">
            <v>1200</v>
          </cell>
          <cell r="F71075">
            <v>44013.952685185184</v>
          </cell>
          <cell r="G71075">
            <v>0</v>
          </cell>
        </row>
        <row r="71076">
          <cell r="A71076">
            <v>331204</v>
          </cell>
          <cell r="B71076">
            <v>13015</v>
          </cell>
          <cell r="C71076">
            <v>44230.194652777784</v>
          </cell>
          <cell r="D71076">
            <v>12086</v>
          </cell>
          <cell r="E71076">
            <v>1200</v>
          </cell>
          <cell r="F71076">
            <v>44197.109861111108</v>
          </cell>
          <cell r="G71076">
            <v>0</v>
          </cell>
        </row>
        <row r="71077">
          <cell r="A71077">
            <v>331208</v>
          </cell>
          <cell r="B71077">
            <v>12154</v>
          </cell>
          <cell r="C71077">
            <v>44230.195717592593</v>
          </cell>
          <cell r="D71077">
            <v>7281</v>
          </cell>
          <cell r="E71077">
            <v>1200</v>
          </cell>
          <cell r="F71077">
            <v>44136.287256944444</v>
          </cell>
          <cell r="G71077">
            <v>0</v>
          </cell>
        </row>
        <row r="71078">
          <cell r="A71078">
            <v>331212</v>
          </cell>
          <cell r="B71078">
            <v>13909</v>
          </cell>
          <cell r="C71078">
            <v>44230.197384259263</v>
          </cell>
          <cell r="D71078">
            <v>8508</v>
          </cell>
          <cell r="E71078">
            <v>0</v>
          </cell>
          <cell r="F71078">
            <v>43831.426666666666</v>
          </cell>
          <cell r="G71078">
            <v>0</v>
          </cell>
        </row>
        <row r="71079">
          <cell r="A71079">
            <v>331218</v>
          </cell>
          <cell r="B71079">
            <v>11449</v>
          </cell>
          <cell r="C71079">
            <v>44230.197766203702</v>
          </cell>
          <cell r="D71079">
            <v>940</v>
          </cell>
          <cell r="E71079">
            <v>1200</v>
          </cell>
          <cell r="F71079">
            <v>44198.597974537035</v>
          </cell>
          <cell r="G71079">
            <v>0</v>
          </cell>
        </row>
        <row r="71080">
          <cell r="A71080">
            <v>331220</v>
          </cell>
          <cell r="B71080">
            <v>2901</v>
          </cell>
          <cell r="C71080">
            <v>44230.200624999998</v>
          </cell>
          <cell r="D71080">
            <v>8501</v>
          </cell>
          <cell r="E71080">
            <v>1200</v>
          </cell>
          <cell r="F71080">
            <v>44166.429490740738</v>
          </cell>
          <cell r="G71080">
            <v>0</v>
          </cell>
        </row>
        <row r="71081">
          <cell r="A71081">
            <v>331225</v>
          </cell>
          <cell r="B71081">
            <v>9283</v>
          </cell>
          <cell r="C71081">
            <v>44230.203159722223</v>
          </cell>
          <cell r="D71081">
            <v>4283</v>
          </cell>
          <cell r="E71081">
            <v>1200</v>
          </cell>
          <cell r="F71081">
            <v>43983.649594907409</v>
          </cell>
          <cell r="G71081">
            <v>0</v>
          </cell>
        </row>
        <row r="71082">
          <cell r="A71082">
            <v>331232</v>
          </cell>
          <cell r="B71082">
            <v>1615</v>
          </cell>
          <cell r="C71082">
            <v>44230.205370370371</v>
          </cell>
          <cell r="D71082">
            <v>11329</v>
          </cell>
          <cell r="E71082">
            <v>0</v>
          </cell>
          <cell r="F71082">
            <v>43983.596550925926</v>
          </cell>
          <cell r="G71082">
            <v>0</v>
          </cell>
        </row>
        <row r="71083">
          <cell r="A71083">
            <v>331235</v>
          </cell>
          <cell r="B71083">
            <v>2761</v>
          </cell>
          <cell r="C71083">
            <v>44230.205555555563</v>
          </cell>
          <cell r="D71083">
            <v>1897</v>
          </cell>
          <cell r="E71083">
            <v>1200</v>
          </cell>
          <cell r="F71083">
            <v>44166.034872685188</v>
          </cell>
          <cell r="G71083">
            <v>0</v>
          </cell>
        </row>
        <row r="71084">
          <cell r="A71084">
            <v>331239</v>
          </cell>
          <cell r="B71084">
            <v>9054</v>
          </cell>
          <cell r="C71084">
            <v>44230.205937500003</v>
          </cell>
          <cell r="D71084">
            <v>11285</v>
          </cell>
          <cell r="E71084">
            <v>1200</v>
          </cell>
          <cell r="F71084">
            <v>43833.440925925926</v>
          </cell>
          <cell r="G71084">
            <v>0</v>
          </cell>
        </row>
        <row r="71085">
          <cell r="A71085">
            <v>331246</v>
          </cell>
          <cell r="B71085">
            <v>6873</v>
          </cell>
          <cell r="C71085">
            <v>44230.212395833332</v>
          </cell>
          <cell r="D71085">
            <v>1811</v>
          </cell>
          <cell r="E71085">
            <v>960</v>
          </cell>
          <cell r="F71085">
            <v>44229.445370370369</v>
          </cell>
          <cell r="G71085">
            <v>0</v>
          </cell>
        </row>
        <row r="71086">
          <cell r="A71086">
            <v>331250</v>
          </cell>
          <cell r="B71086">
            <v>10525</v>
          </cell>
          <cell r="C71086">
            <v>44230.212465277778</v>
          </cell>
          <cell r="D71086">
            <v>4236</v>
          </cell>
          <cell r="E71086">
            <v>960</v>
          </cell>
          <cell r="F71086">
            <v>44013.682164351849</v>
          </cell>
          <cell r="G71086">
            <v>0</v>
          </cell>
        </row>
        <row r="71087">
          <cell r="A71087">
            <v>331255</v>
          </cell>
          <cell r="B71087">
            <v>6620</v>
          </cell>
          <cell r="C71087">
            <v>44230.212511574071</v>
          </cell>
          <cell r="D71087">
            <v>11529</v>
          </cell>
          <cell r="E71087">
            <v>1200</v>
          </cell>
          <cell r="F71087">
            <v>44166.238379629627</v>
          </cell>
          <cell r="G71087">
            <v>0</v>
          </cell>
        </row>
        <row r="71088">
          <cell r="A71088">
            <v>331272</v>
          </cell>
          <cell r="B71088">
            <v>12010</v>
          </cell>
          <cell r="C71088">
            <v>44230.222361111111</v>
          </cell>
          <cell r="D71088">
            <v>4293</v>
          </cell>
          <cell r="E71088">
            <v>1200</v>
          </cell>
          <cell r="F71088">
            <v>44136.118472222224</v>
          </cell>
          <cell r="G71088">
            <v>0</v>
          </cell>
        </row>
        <row r="71089">
          <cell r="A71089">
            <v>331277</v>
          </cell>
          <cell r="B71089">
            <v>13761</v>
          </cell>
          <cell r="C71089">
            <v>44230.224988425929</v>
          </cell>
          <cell r="D71089">
            <v>5355</v>
          </cell>
          <cell r="E71089">
            <v>1200</v>
          </cell>
          <cell r="F71089">
            <v>43985.126192129632</v>
          </cell>
          <cell r="G71089">
            <v>0</v>
          </cell>
        </row>
        <row r="71090">
          <cell r="A71090">
            <v>331280</v>
          </cell>
          <cell r="B71090">
            <v>6146</v>
          </cell>
          <cell r="C71090">
            <v>44230.234837962962</v>
          </cell>
          <cell r="D71090">
            <v>10587</v>
          </cell>
          <cell r="E71090">
            <v>1200</v>
          </cell>
          <cell r="F71090">
            <v>44013.007175925923</v>
          </cell>
          <cell r="G71090">
            <v>0</v>
          </cell>
        </row>
        <row r="71091">
          <cell r="A71091">
            <v>331287</v>
          </cell>
          <cell r="B71091">
            <v>11558</v>
          </cell>
          <cell r="C71091">
            <v>44230.23537037037</v>
          </cell>
          <cell r="D71091">
            <v>5193</v>
          </cell>
          <cell r="E71091">
            <v>1200</v>
          </cell>
          <cell r="F71091">
            <v>44013.102743055555</v>
          </cell>
          <cell r="G71091">
            <v>0</v>
          </cell>
        </row>
        <row r="71092">
          <cell r="A71092">
            <v>331292</v>
          </cell>
          <cell r="B71092">
            <v>5395</v>
          </cell>
          <cell r="C71092">
            <v>44230.236851851849</v>
          </cell>
          <cell r="D71092">
            <v>10080</v>
          </cell>
          <cell r="E71092">
            <v>0</v>
          </cell>
          <cell r="F71092">
            <v>44044.264340277776</v>
          </cell>
          <cell r="G71092">
            <v>0</v>
          </cell>
        </row>
        <row r="71093">
          <cell r="A71093">
            <v>331294</v>
          </cell>
          <cell r="B71093">
            <v>9283</v>
          </cell>
          <cell r="C71093">
            <v>44230.239386574067</v>
          </cell>
          <cell r="D71093">
            <v>11437</v>
          </cell>
          <cell r="E71093">
            <v>1200</v>
          </cell>
          <cell r="F71093">
            <v>43923.125856481478</v>
          </cell>
          <cell r="G71093">
            <v>0</v>
          </cell>
        </row>
        <row r="71094">
          <cell r="A71094">
            <v>331295</v>
          </cell>
          <cell r="B71094">
            <v>2146</v>
          </cell>
          <cell r="C71094">
            <v>44230.242152777777</v>
          </cell>
          <cell r="D71094">
            <v>12506</v>
          </cell>
          <cell r="E71094">
            <v>1200</v>
          </cell>
          <cell r="F71094">
            <v>44197.133923611109</v>
          </cell>
          <cell r="G71094">
            <v>0</v>
          </cell>
        </row>
        <row r="71095">
          <cell r="A71095">
            <v>331296</v>
          </cell>
          <cell r="B71095">
            <v>11187</v>
          </cell>
          <cell r="C71095">
            <v>44230.242638888893</v>
          </cell>
          <cell r="D71095">
            <v>4339</v>
          </cell>
          <cell r="E71095">
            <v>1200</v>
          </cell>
          <cell r="F71095">
            <v>44045.000092592592</v>
          </cell>
          <cell r="G71095">
            <v>0</v>
          </cell>
        </row>
        <row r="71096">
          <cell r="A71096">
            <v>331300</v>
          </cell>
          <cell r="B71096">
            <v>12095</v>
          </cell>
          <cell r="C71096">
            <v>44230.246967592589</v>
          </cell>
          <cell r="D71096">
            <v>10860</v>
          </cell>
          <cell r="E71096">
            <v>1200</v>
          </cell>
          <cell r="F71096">
            <v>44229.131874999999</v>
          </cell>
          <cell r="G71096">
            <v>0</v>
          </cell>
        </row>
        <row r="71097">
          <cell r="A71097">
            <v>331307</v>
          </cell>
          <cell r="B71097">
            <v>9059</v>
          </cell>
          <cell r="C71097">
            <v>44230.247395833343</v>
          </cell>
          <cell r="D71097">
            <v>8345</v>
          </cell>
          <cell r="E71097">
            <v>1200</v>
          </cell>
          <cell r="F71097">
            <v>44136.537280092591</v>
          </cell>
          <cell r="G71097">
            <v>0</v>
          </cell>
        </row>
        <row r="71098">
          <cell r="A71098">
            <v>331312</v>
          </cell>
          <cell r="B71098">
            <v>3893</v>
          </cell>
          <cell r="C71098">
            <v>44230.249155092592</v>
          </cell>
          <cell r="D71098">
            <v>11529</v>
          </cell>
          <cell r="E71098">
            <v>1200</v>
          </cell>
          <cell r="F71098">
            <v>44166.238379629627</v>
          </cell>
          <cell r="G71098">
            <v>0</v>
          </cell>
        </row>
        <row r="71099">
          <cell r="A71099">
            <v>331319</v>
          </cell>
          <cell r="B71099">
            <v>6834</v>
          </cell>
          <cell r="C71099">
            <v>44230.2496875</v>
          </cell>
          <cell r="D71099">
            <v>9889</v>
          </cell>
          <cell r="E71099">
            <v>1200</v>
          </cell>
          <cell r="F71099">
            <v>44166.999039351853</v>
          </cell>
          <cell r="G71099">
            <v>0</v>
          </cell>
        </row>
        <row r="71100">
          <cell r="A71100">
            <v>331320</v>
          </cell>
          <cell r="B71100">
            <v>4922</v>
          </cell>
          <cell r="C71100">
            <v>44230.250763888893</v>
          </cell>
          <cell r="D71100">
            <v>11922</v>
          </cell>
          <cell r="E71100">
            <v>1200</v>
          </cell>
          <cell r="F71100">
            <v>44105.534861111111</v>
          </cell>
          <cell r="G71100">
            <v>0</v>
          </cell>
        </row>
        <row r="71101">
          <cell r="A71101">
            <v>331321</v>
          </cell>
          <cell r="B71101">
            <v>12116</v>
          </cell>
          <cell r="C71101">
            <v>44230.252129629633</v>
          </cell>
          <cell r="D71101">
            <v>12884</v>
          </cell>
          <cell r="E71101">
            <v>1200</v>
          </cell>
          <cell r="F71101">
            <v>44197.188854166663</v>
          </cell>
          <cell r="G71101">
            <v>0</v>
          </cell>
        </row>
        <row r="71102">
          <cell r="A71102">
            <v>331326</v>
          </cell>
          <cell r="B71102">
            <v>1790</v>
          </cell>
          <cell r="C71102">
            <v>44230.253495370373</v>
          </cell>
          <cell r="D71102">
            <v>7817</v>
          </cell>
          <cell r="E71102">
            <v>960</v>
          </cell>
          <cell r="F71102">
            <v>44136.682789351849</v>
          </cell>
          <cell r="G71102">
            <v>0</v>
          </cell>
        </row>
        <row r="71103">
          <cell r="A71103">
            <v>331338</v>
          </cell>
          <cell r="B71103">
            <v>4113</v>
          </cell>
          <cell r="C71103">
            <v>44230.255752314813</v>
          </cell>
          <cell r="D71103">
            <v>4339</v>
          </cell>
          <cell r="E71103">
            <v>1200</v>
          </cell>
          <cell r="F71103">
            <v>44045.000092592592</v>
          </cell>
          <cell r="G71103">
            <v>0</v>
          </cell>
        </row>
        <row r="71104">
          <cell r="A71104">
            <v>331342</v>
          </cell>
          <cell r="B71104">
            <v>13233</v>
          </cell>
          <cell r="C71104">
            <v>44230.257824074077</v>
          </cell>
          <cell r="D71104">
            <v>1329</v>
          </cell>
          <cell r="E71104">
            <v>1200</v>
          </cell>
          <cell r="F71104">
            <v>44075.264363425929</v>
          </cell>
          <cell r="G71104">
            <v>0</v>
          </cell>
        </row>
        <row r="71105">
          <cell r="A71105">
            <v>331343</v>
          </cell>
          <cell r="B71105">
            <v>10383</v>
          </cell>
          <cell r="C71105">
            <v>44230.25886574074</v>
          </cell>
          <cell r="D71105">
            <v>7734</v>
          </cell>
          <cell r="E71105">
            <v>1200</v>
          </cell>
          <cell r="F71105">
            <v>44044.098761574074</v>
          </cell>
          <cell r="G71105">
            <v>0</v>
          </cell>
        </row>
        <row r="71106">
          <cell r="A71106">
            <v>331350</v>
          </cell>
          <cell r="B71106">
            <v>9946</v>
          </cell>
          <cell r="C71106">
            <v>44230.262118055558</v>
          </cell>
          <cell r="D71106">
            <v>13670</v>
          </cell>
          <cell r="E71106">
            <v>1200</v>
          </cell>
          <cell r="F71106">
            <v>44014.365486111114</v>
          </cell>
          <cell r="G71106">
            <v>0</v>
          </cell>
        </row>
        <row r="71107">
          <cell r="A71107">
            <v>331352</v>
          </cell>
          <cell r="B71107">
            <v>5493</v>
          </cell>
          <cell r="C71107">
            <v>44230.265601851846</v>
          </cell>
          <cell r="D71107">
            <v>10860</v>
          </cell>
          <cell r="E71107">
            <v>1200</v>
          </cell>
          <cell r="F71107">
            <v>44229.131874999999</v>
          </cell>
          <cell r="G71107">
            <v>0</v>
          </cell>
        </row>
        <row r="71108">
          <cell r="A71108">
            <v>331353</v>
          </cell>
          <cell r="B71108">
            <v>9817</v>
          </cell>
          <cell r="C71108">
            <v>44230.265659722223</v>
          </cell>
          <cell r="D71108">
            <v>6806</v>
          </cell>
          <cell r="E71108">
            <v>1200</v>
          </cell>
          <cell r="F71108">
            <v>44229.847256944442</v>
          </cell>
          <cell r="G71108">
            <v>0</v>
          </cell>
        </row>
        <row r="71109">
          <cell r="A71109">
            <v>331358</v>
          </cell>
          <cell r="B71109">
            <v>12631</v>
          </cell>
          <cell r="C71109">
            <v>44230.271111111113</v>
          </cell>
          <cell r="D71109">
            <v>7193</v>
          </cell>
          <cell r="E71109">
            <v>1200</v>
          </cell>
          <cell r="F71109">
            <v>44197.467766203707</v>
          </cell>
          <cell r="G71109">
            <v>0</v>
          </cell>
        </row>
        <row r="71110">
          <cell r="A71110">
            <v>331359</v>
          </cell>
          <cell r="B71110">
            <v>5769</v>
          </cell>
          <cell r="C71110">
            <v>44230.280428240738</v>
          </cell>
          <cell r="D71110">
            <v>12030</v>
          </cell>
          <cell r="E71110">
            <v>1200</v>
          </cell>
          <cell r="F71110">
            <v>43832.412627314814</v>
          </cell>
          <cell r="G71110">
            <v>0</v>
          </cell>
        </row>
        <row r="71111">
          <cell r="A71111">
            <v>331363</v>
          </cell>
          <cell r="B71111">
            <v>10902</v>
          </cell>
          <cell r="C71111">
            <v>44230.281238425923</v>
          </cell>
          <cell r="D71111">
            <v>3120</v>
          </cell>
          <cell r="E71111">
            <v>0</v>
          </cell>
          <cell r="F71111">
            <v>44136.078090277777</v>
          </cell>
          <cell r="G71111">
            <v>0</v>
          </cell>
        </row>
        <row r="71112">
          <cell r="A71112">
            <v>331365</v>
          </cell>
          <cell r="B71112">
            <v>5072</v>
          </cell>
          <cell r="C71112">
            <v>44230.285798611112</v>
          </cell>
          <cell r="D71112">
            <v>4947</v>
          </cell>
          <cell r="E71112">
            <v>1200</v>
          </cell>
          <cell r="F71112">
            <v>43983.628136574072</v>
          </cell>
          <cell r="G71112">
            <v>0</v>
          </cell>
        </row>
        <row r="71113">
          <cell r="A71113">
            <v>331367</v>
          </cell>
          <cell r="B71113">
            <v>10581</v>
          </cell>
          <cell r="C71113">
            <v>44230.286423611113</v>
          </cell>
          <cell r="D71113">
            <v>8662</v>
          </cell>
          <cell r="E71113">
            <v>1200</v>
          </cell>
          <cell r="F71113">
            <v>44044.306481481479</v>
          </cell>
          <cell r="G71113">
            <v>0</v>
          </cell>
        </row>
        <row r="71114">
          <cell r="A71114">
            <v>331369</v>
          </cell>
          <cell r="B71114">
            <v>320</v>
          </cell>
          <cell r="C71114">
            <v>44230.290046296293</v>
          </cell>
          <cell r="D71114">
            <v>3318</v>
          </cell>
          <cell r="E71114">
            <v>1200</v>
          </cell>
          <cell r="F71114">
            <v>43923.46261574074</v>
          </cell>
          <cell r="G71114">
            <v>0</v>
          </cell>
        </row>
        <row r="71115">
          <cell r="A71115">
            <v>331375</v>
          </cell>
          <cell r="B71115">
            <v>12860</v>
          </cell>
          <cell r="C71115">
            <v>44230.293587962973</v>
          </cell>
          <cell r="D71115">
            <v>1811</v>
          </cell>
          <cell r="E71115">
            <v>1200</v>
          </cell>
          <cell r="F71115">
            <v>44229.445370370369</v>
          </cell>
          <cell r="G71115">
            <v>0</v>
          </cell>
        </row>
        <row r="71116">
          <cell r="A71116">
            <v>331379</v>
          </cell>
          <cell r="B71116">
            <v>6531</v>
          </cell>
          <cell r="C71116">
            <v>44230.298645833333</v>
          </cell>
          <cell r="D71116">
            <v>2401</v>
          </cell>
          <cell r="E71116">
            <v>1200</v>
          </cell>
          <cell r="F71116">
            <v>44136.099861111114</v>
          </cell>
          <cell r="G71116">
            <v>0</v>
          </cell>
        </row>
        <row r="71117">
          <cell r="A71117">
            <v>331384</v>
          </cell>
          <cell r="B71117">
            <v>2312</v>
          </cell>
          <cell r="C71117">
            <v>44230.301030092603</v>
          </cell>
          <cell r="D71117">
            <v>10968</v>
          </cell>
          <cell r="E71117">
            <v>1200</v>
          </cell>
          <cell r="F71117">
            <v>44044.127384259256</v>
          </cell>
          <cell r="G71117">
            <v>0</v>
          </cell>
        </row>
        <row r="71118">
          <cell r="A71118">
            <v>331387</v>
          </cell>
          <cell r="B71118">
            <v>12555</v>
          </cell>
          <cell r="C71118">
            <v>44230.303356481483</v>
          </cell>
          <cell r="D71118">
            <v>3224</v>
          </cell>
          <cell r="E71118">
            <v>1200</v>
          </cell>
          <cell r="F71118">
            <v>44136.470231481479</v>
          </cell>
          <cell r="G71118">
            <v>0</v>
          </cell>
        </row>
        <row r="71119">
          <cell r="A71119">
            <v>331397</v>
          </cell>
          <cell r="B71119">
            <v>1131</v>
          </cell>
          <cell r="C71119">
            <v>44230.307696759257</v>
          </cell>
          <cell r="D71119">
            <v>5204</v>
          </cell>
          <cell r="E71119">
            <v>1200</v>
          </cell>
          <cell r="F71119">
            <v>43922.600034722222</v>
          </cell>
          <cell r="G71119">
            <v>0</v>
          </cell>
        </row>
        <row r="71120">
          <cell r="A71120">
            <v>331402</v>
          </cell>
          <cell r="B71120">
            <v>479</v>
          </cell>
          <cell r="C71120">
            <v>44230.308009259257</v>
          </cell>
          <cell r="D71120">
            <v>7363</v>
          </cell>
          <cell r="E71120">
            <v>1200</v>
          </cell>
          <cell r="F71120">
            <v>44199.606886574074</v>
          </cell>
          <cell r="G71120">
            <v>0</v>
          </cell>
        </row>
        <row r="71121">
          <cell r="A71121">
            <v>331404</v>
          </cell>
          <cell r="B71121">
            <v>6035</v>
          </cell>
          <cell r="C71121">
            <v>44230.312314814822</v>
          </cell>
          <cell r="D71121">
            <v>7281</v>
          </cell>
          <cell r="E71121">
            <v>1200</v>
          </cell>
          <cell r="F71121">
            <v>44136.287256944444</v>
          </cell>
          <cell r="G71121">
            <v>0</v>
          </cell>
        </row>
        <row r="71122">
          <cell r="A71122">
            <v>331411</v>
          </cell>
          <cell r="B71122">
            <v>2543</v>
          </cell>
          <cell r="C71122">
            <v>44230.313148148147</v>
          </cell>
          <cell r="D71122">
            <v>10805</v>
          </cell>
          <cell r="E71122">
            <v>1200</v>
          </cell>
          <cell r="F71122">
            <v>44075.547384259262</v>
          </cell>
          <cell r="G71122">
            <v>0</v>
          </cell>
        </row>
        <row r="71123">
          <cell r="A71123">
            <v>331414</v>
          </cell>
          <cell r="B71123">
            <v>3709</v>
          </cell>
          <cell r="C71123">
            <v>44230.315381944441</v>
          </cell>
          <cell r="D71123">
            <v>1329</v>
          </cell>
          <cell r="E71123">
            <v>1200</v>
          </cell>
          <cell r="F71123">
            <v>44075.264363425929</v>
          </cell>
          <cell r="G71123">
            <v>0</v>
          </cell>
        </row>
        <row r="71124">
          <cell r="A71124">
            <v>331416</v>
          </cell>
          <cell r="B71124">
            <v>6012</v>
          </cell>
          <cell r="C71124">
            <v>44230.324432870373</v>
          </cell>
          <cell r="D71124">
            <v>264</v>
          </cell>
          <cell r="E71124">
            <v>1200</v>
          </cell>
          <cell r="F71124">
            <v>44045.331446759257</v>
          </cell>
          <cell r="G71124">
            <v>0</v>
          </cell>
        </row>
        <row r="71125">
          <cell r="A71125">
            <v>331417</v>
          </cell>
          <cell r="B71125">
            <v>11723</v>
          </cell>
          <cell r="C71125">
            <v>44230.326145833344</v>
          </cell>
          <cell r="D71125">
            <v>5216</v>
          </cell>
          <cell r="E71125">
            <v>1200</v>
          </cell>
          <cell r="F71125">
            <v>44166.069513888891</v>
          </cell>
          <cell r="G71125">
            <v>0</v>
          </cell>
        </row>
        <row r="71126">
          <cell r="A71126">
            <v>331418</v>
          </cell>
          <cell r="B71126">
            <v>12005</v>
          </cell>
          <cell r="C71126">
            <v>44230.33053240741</v>
          </cell>
          <cell r="D71126">
            <v>4797</v>
          </cell>
          <cell r="E71126">
            <v>1200</v>
          </cell>
          <cell r="F71126">
            <v>44075.110925925925</v>
          </cell>
          <cell r="G71126">
            <v>0</v>
          </cell>
        </row>
        <row r="71127">
          <cell r="A71127">
            <v>331425</v>
          </cell>
          <cell r="B71127">
            <v>10131</v>
          </cell>
          <cell r="C71127">
            <v>44230.331319444442</v>
          </cell>
          <cell r="D71127">
            <v>12897</v>
          </cell>
          <cell r="E71127">
            <v>1200</v>
          </cell>
          <cell r="F71127">
            <v>44198.16615740741</v>
          </cell>
          <cell r="G71127">
            <v>0</v>
          </cell>
        </row>
        <row r="71128">
          <cell r="A71128">
            <v>331427</v>
          </cell>
          <cell r="B71128">
            <v>9450</v>
          </cell>
          <cell r="C71128">
            <v>44230.332048611112</v>
          </cell>
          <cell r="D71128">
            <v>8364</v>
          </cell>
          <cell r="E71128">
            <v>1200</v>
          </cell>
          <cell r="F71128">
            <v>44197.986354166664</v>
          </cell>
          <cell r="G71128">
            <v>0</v>
          </cell>
        </row>
        <row r="71129">
          <cell r="A71129">
            <v>331437</v>
          </cell>
          <cell r="B71129">
            <v>12276</v>
          </cell>
          <cell r="C71129">
            <v>44230.348981481482</v>
          </cell>
          <cell r="D71129">
            <v>9889</v>
          </cell>
          <cell r="E71129">
            <v>1200</v>
          </cell>
          <cell r="F71129">
            <v>44166.999039351853</v>
          </cell>
          <cell r="G71129">
            <v>0</v>
          </cell>
        </row>
        <row r="71130">
          <cell r="A71130">
            <v>331439</v>
          </cell>
          <cell r="B71130">
            <v>4790</v>
          </cell>
          <cell r="C71130">
            <v>44230.351921296293</v>
          </cell>
          <cell r="D71130">
            <v>7734</v>
          </cell>
          <cell r="E71130">
            <v>1200</v>
          </cell>
          <cell r="F71130">
            <v>44044.098761574074</v>
          </cell>
          <cell r="G71130">
            <v>0</v>
          </cell>
        </row>
        <row r="71131">
          <cell r="A71131">
            <v>331441</v>
          </cell>
          <cell r="B71131">
            <v>6797</v>
          </cell>
          <cell r="C71131">
            <v>44230.356504629628</v>
          </cell>
          <cell r="D71131">
            <v>12884</v>
          </cell>
          <cell r="E71131">
            <v>1200</v>
          </cell>
          <cell r="F71131">
            <v>44197.188854166663</v>
          </cell>
          <cell r="G71131">
            <v>0</v>
          </cell>
        </row>
        <row r="71132">
          <cell r="A71132">
            <v>331442</v>
          </cell>
          <cell r="B71132">
            <v>13766</v>
          </cell>
          <cell r="C71132">
            <v>44230.358935185177</v>
          </cell>
          <cell r="D71132">
            <v>4293</v>
          </cell>
          <cell r="E71132">
            <v>1200</v>
          </cell>
          <cell r="F71132">
            <v>44136.118472222224</v>
          </cell>
          <cell r="G71132">
            <v>0</v>
          </cell>
        </row>
        <row r="71133">
          <cell r="A71133">
            <v>331445</v>
          </cell>
          <cell r="B71133">
            <v>3567</v>
          </cell>
          <cell r="C71133">
            <v>44230.363611111112</v>
          </cell>
          <cell r="D71133">
            <v>704</v>
          </cell>
          <cell r="E71133">
            <v>1200</v>
          </cell>
          <cell r="F71133">
            <v>44075.203321759262</v>
          </cell>
          <cell r="G71133">
            <v>0</v>
          </cell>
        </row>
        <row r="71134">
          <cell r="A71134">
            <v>331451</v>
          </cell>
          <cell r="B71134">
            <v>3290</v>
          </cell>
          <cell r="C71134">
            <v>44230.366215277783</v>
          </cell>
          <cell r="D71134">
            <v>3813</v>
          </cell>
          <cell r="E71134">
            <v>1200</v>
          </cell>
          <cell r="F71134">
            <v>44044.288703703707</v>
          </cell>
          <cell r="G71134">
            <v>0</v>
          </cell>
        </row>
        <row r="71135">
          <cell r="A71135">
            <v>331454</v>
          </cell>
          <cell r="B71135">
            <v>3503</v>
          </cell>
          <cell r="C71135">
            <v>44230.366377314807</v>
          </cell>
          <cell r="D71135">
            <v>8530</v>
          </cell>
          <cell r="E71135">
            <v>1200</v>
          </cell>
          <cell r="F71135">
            <v>44136.910833333335</v>
          </cell>
          <cell r="G71135">
            <v>0</v>
          </cell>
        </row>
        <row r="71136">
          <cell r="A71136">
            <v>331457</v>
          </cell>
          <cell r="B71136">
            <v>8378</v>
          </cell>
          <cell r="C71136">
            <v>44230.366944444453</v>
          </cell>
          <cell r="D71136">
            <v>4499</v>
          </cell>
          <cell r="E71136">
            <v>1200</v>
          </cell>
          <cell r="F71136">
            <v>44015.753518518519</v>
          </cell>
          <cell r="G71136">
            <v>0</v>
          </cell>
        </row>
        <row r="71137">
          <cell r="A71137">
            <v>331463</v>
          </cell>
          <cell r="B71137">
            <v>4918</v>
          </cell>
          <cell r="C71137">
            <v>44230.367986111109</v>
          </cell>
          <cell r="D71137">
            <v>1897</v>
          </cell>
          <cell r="E71137">
            <v>1200</v>
          </cell>
          <cell r="F71137">
            <v>44166.034872685188</v>
          </cell>
          <cell r="G71137">
            <v>0</v>
          </cell>
        </row>
        <row r="71138">
          <cell r="A71138">
            <v>331475</v>
          </cell>
          <cell r="B71138">
            <v>10759</v>
          </cell>
          <cell r="C71138">
            <v>44230.370439814818</v>
          </cell>
          <cell r="D71138">
            <v>3850</v>
          </cell>
          <cell r="E71138">
            <v>1200</v>
          </cell>
          <cell r="F71138">
            <v>44044.450995370367</v>
          </cell>
          <cell r="G71138">
            <v>0</v>
          </cell>
        </row>
        <row r="71139">
          <cell r="A71139">
            <v>331477</v>
          </cell>
          <cell r="B71139">
            <v>11840</v>
          </cell>
          <cell r="C71139">
            <v>44230.376319444447</v>
          </cell>
          <cell r="D71139">
            <v>940</v>
          </cell>
          <cell r="E71139">
            <v>960</v>
          </cell>
          <cell r="F71139">
            <v>44198.597974537035</v>
          </cell>
          <cell r="G71139">
            <v>0</v>
          </cell>
        </row>
        <row r="71140">
          <cell r="A71140">
            <v>331481</v>
          </cell>
          <cell r="B71140">
            <v>6779</v>
          </cell>
          <cell r="C71140">
            <v>44230.37699074074</v>
          </cell>
          <cell r="D71140">
            <v>11700</v>
          </cell>
          <cell r="E71140">
            <v>1200</v>
          </cell>
          <cell r="F71140">
            <v>43833.01934027778</v>
          </cell>
          <cell r="G71140">
            <v>0</v>
          </cell>
        </row>
        <row r="71141">
          <cell r="A71141">
            <v>331487</v>
          </cell>
          <cell r="B71141">
            <v>5639</v>
          </cell>
          <cell r="C71141">
            <v>44230.380601851852</v>
          </cell>
          <cell r="D71141">
            <v>1416</v>
          </cell>
          <cell r="E71141">
            <v>1200</v>
          </cell>
          <cell r="F71141">
            <v>44075.540567129632</v>
          </cell>
          <cell r="G71141">
            <v>0</v>
          </cell>
        </row>
        <row r="71142">
          <cell r="A71142">
            <v>331488</v>
          </cell>
          <cell r="B71142">
            <v>388</v>
          </cell>
          <cell r="C71142">
            <v>44230.38212962963</v>
          </cell>
          <cell r="D71142">
            <v>11700</v>
          </cell>
          <cell r="E71142">
            <v>1200</v>
          </cell>
          <cell r="F71142">
            <v>43833.01934027778</v>
          </cell>
          <cell r="G71142">
            <v>0</v>
          </cell>
        </row>
        <row r="71143">
          <cell r="A71143">
            <v>331492</v>
          </cell>
          <cell r="B71143">
            <v>13061</v>
          </cell>
          <cell r="C71143">
            <v>44230.386099537027</v>
          </cell>
          <cell r="D71143">
            <v>2421</v>
          </cell>
          <cell r="E71143">
            <v>960</v>
          </cell>
          <cell r="F71143">
            <v>44044.368518518517</v>
          </cell>
          <cell r="G71143">
            <v>0</v>
          </cell>
        </row>
        <row r="71144">
          <cell r="A71144">
            <v>331498</v>
          </cell>
          <cell r="B71144">
            <v>13499</v>
          </cell>
          <cell r="C71144">
            <v>44230.390405092592</v>
          </cell>
          <cell r="D71144">
            <v>1065</v>
          </cell>
          <cell r="E71144">
            <v>1200</v>
          </cell>
          <cell r="F71144">
            <v>44105.011678240742</v>
          </cell>
          <cell r="G71144">
            <v>0</v>
          </cell>
        </row>
        <row r="71145">
          <cell r="A71145">
            <v>331500</v>
          </cell>
          <cell r="B71145">
            <v>12734</v>
          </cell>
          <cell r="C71145">
            <v>44230.400810185187</v>
          </cell>
          <cell r="D71145">
            <v>638</v>
          </cell>
          <cell r="E71145">
            <v>1200</v>
          </cell>
          <cell r="F71145">
            <v>44166.575787037036</v>
          </cell>
          <cell r="G71145">
            <v>0</v>
          </cell>
        </row>
        <row r="71146">
          <cell r="A71146">
            <v>331503</v>
          </cell>
          <cell r="B71146">
            <v>478</v>
          </cell>
          <cell r="C71146">
            <v>44230.413541666669</v>
          </cell>
          <cell r="D71146">
            <v>5265</v>
          </cell>
          <cell r="E71146">
            <v>1200</v>
          </cell>
          <cell r="F71146">
            <v>44197.071793981479</v>
          </cell>
          <cell r="G71146">
            <v>0</v>
          </cell>
        </row>
        <row r="71147">
          <cell r="A71147">
            <v>331509</v>
          </cell>
          <cell r="B71147">
            <v>9726</v>
          </cell>
          <cell r="C71147">
            <v>44230.413784722223</v>
          </cell>
          <cell r="D71147">
            <v>4522</v>
          </cell>
          <cell r="E71147">
            <v>1200</v>
          </cell>
          <cell r="F71147">
            <v>44136.153078703705</v>
          </cell>
          <cell r="G71147">
            <v>0</v>
          </cell>
        </row>
        <row r="71148">
          <cell r="A71148">
            <v>331514</v>
          </cell>
          <cell r="B71148">
            <v>10318</v>
          </cell>
          <cell r="C71148">
            <v>44230.419907407413</v>
          </cell>
          <cell r="D71148">
            <v>3506</v>
          </cell>
          <cell r="E71148">
            <v>1200</v>
          </cell>
          <cell r="F71148">
            <v>44044.029652777775</v>
          </cell>
          <cell r="G71148">
            <v>0</v>
          </cell>
        </row>
        <row r="71149">
          <cell r="A71149">
            <v>331520</v>
          </cell>
          <cell r="B71149">
            <v>9191</v>
          </cell>
          <cell r="C71149">
            <v>44230.426631944443</v>
          </cell>
          <cell r="D71149">
            <v>12798</v>
          </cell>
          <cell r="E71149">
            <v>1200</v>
          </cell>
          <cell r="F71149">
            <v>44045.843321759261</v>
          </cell>
          <cell r="G71149">
            <v>0</v>
          </cell>
        </row>
        <row r="71150">
          <cell r="A71150">
            <v>331523</v>
          </cell>
          <cell r="B71150">
            <v>7304</v>
          </cell>
          <cell r="C71150">
            <v>44230.429490740738</v>
          </cell>
          <cell r="D71150">
            <v>5216</v>
          </cell>
          <cell r="E71150">
            <v>1200</v>
          </cell>
          <cell r="F71150">
            <v>44166.069513888891</v>
          </cell>
          <cell r="G71150">
            <v>0</v>
          </cell>
        </row>
        <row r="71151">
          <cell r="A71151">
            <v>331527</v>
          </cell>
          <cell r="B71151">
            <v>8690</v>
          </cell>
          <cell r="C71151">
            <v>44230.430173611108</v>
          </cell>
          <cell r="D71151">
            <v>6508</v>
          </cell>
          <cell r="E71151">
            <v>1200</v>
          </cell>
          <cell r="F71151">
            <v>43922.195034722223</v>
          </cell>
          <cell r="G71151">
            <v>0</v>
          </cell>
        </row>
        <row r="71152">
          <cell r="A71152">
            <v>331529</v>
          </cell>
          <cell r="B71152">
            <v>7211</v>
          </cell>
          <cell r="C71152">
            <v>44230.432141203702</v>
          </cell>
          <cell r="D71152">
            <v>9755</v>
          </cell>
          <cell r="E71152">
            <v>1200</v>
          </cell>
          <cell r="F71152">
            <v>44167.099872685183</v>
          </cell>
          <cell r="G71152">
            <v>0</v>
          </cell>
        </row>
        <row r="71153">
          <cell r="A71153">
            <v>331536</v>
          </cell>
          <cell r="B71153">
            <v>7082</v>
          </cell>
          <cell r="C71153">
            <v>44230.445543981477</v>
          </cell>
          <cell r="D71153">
            <v>6631</v>
          </cell>
          <cell r="E71153">
            <v>1200</v>
          </cell>
          <cell r="F71153">
            <v>43952.977141203701</v>
          </cell>
          <cell r="G71153">
            <v>0</v>
          </cell>
        </row>
        <row r="71154">
          <cell r="A71154">
            <v>331549</v>
          </cell>
          <cell r="B71154">
            <v>6068</v>
          </cell>
          <cell r="C71154">
            <v>44230.452673611107</v>
          </cell>
          <cell r="D71154">
            <v>3005</v>
          </cell>
          <cell r="E71154">
            <v>1200</v>
          </cell>
          <cell r="F71154">
            <v>44044.76353009259</v>
          </cell>
          <cell r="G71154">
            <v>0</v>
          </cell>
        </row>
        <row r="71155">
          <cell r="A71155">
            <v>331550</v>
          </cell>
          <cell r="B71155">
            <v>7327</v>
          </cell>
          <cell r="C71155">
            <v>44230.452824074076</v>
          </cell>
          <cell r="D71155">
            <v>12950</v>
          </cell>
          <cell r="E71155">
            <v>1200</v>
          </cell>
          <cell r="F71155">
            <v>44166.169814814813</v>
          </cell>
          <cell r="G71155">
            <v>0</v>
          </cell>
        </row>
        <row r="71156">
          <cell r="A71156">
            <v>331551</v>
          </cell>
          <cell r="B71156">
            <v>5223</v>
          </cell>
          <cell r="C71156">
            <v>44230.453113425923</v>
          </cell>
          <cell r="D71156">
            <v>10869</v>
          </cell>
          <cell r="E71156">
            <v>1200</v>
          </cell>
          <cell r="F71156">
            <v>44105.638993055552</v>
          </cell>
          <cell r="G71156">
            <v>0</v>
          </cell>
        </row>
        <row r="71157">
          <cell r="A71157">
            <v>331553</v>
          </cell>
          <cell r="B71157">
            <v>11733</v>
          </cell>
          <cell r="C71157">
            <v>44230.456643518519</v>
          </cell>
          <cell r="D71157">
            <v>228</v>
          </cell>
          <cell r="E71157">
            <v>1200</v>
          </cell>
          <cell r="F71157">
            <v>44200.374178240738</v>
          </cell>
          <cell r="G71157">
            <v>0</v>
          </cell>
        </row>
        <row r="71158">
          <cell r="A71158">
            <v>331557</v>
          </cell>
          <cell r="B71158">
            <v>542</v>
          </cell>
          <cell r="C71158">
            <v>44230.459293981483</v>
          </cell>
          <cell r="D71158">
            <v>6351</v>
          </cell>
          <cell r="E71158">
            <v>1200</v>
          </cell>
          <cell r="F71158">
            <v>44045.819884259261</v>
          </cell>
          <cell r="G71158">
            <v>0</v>
          </cell>
        </row>
        <row r="71159">
          <cell r="A71159">
            <v>331563</v>
          </cell>
          <cell r="B71159">
            <v>13743</v>
          </cell>
          <cell r="C71159">
            <v>44230.461597222216</v>
          </cell>
          <cell r="D71159">
            <v>8590</v>
          </cell>
          <cell r="E71159">
            <v>1200</v>
          </cell>
          <cell r="F71159">
            <v>44136.293263888889</v>
          </cell>
          <cell r="G71159">
            <v>0</v>
          </cell>
        </row>
        <row r="71160">
          <cell r="A71160">
            <v>331572</v>
          </cell>
          <cell r="B71160">
            <v>9946</v>
          </cell>
          <cell r="C71160">
            <v>44230.463414351849</v>
          </cell>
          <cell r="D71160">
            <v>10807</v>
          </cell>
          <cell r="E71160">
            <v>1200</v>
          </cell>
          <cell r="F71160">
            <v>43953.841516203705</v>
          </cell>
          <cell r="G71160">
            <v>0</v>
          </cell>
        </row>
        <row r="71161">
          <cell r="A71161">
            <v>331579</v>
          </cell>
          <cell r="B71161">
            <v>7292</v>
          </cell>
          <cell r="C71161">
            <v>44230.466435185182</v>
          </cell>
          <cell r="D71161">
            <v>12094</v>
          </cell>
          <cell r="E71161">
            <v>1200</v>
          </cell>
          <cell r="F71161">
            <v>44167.375254629631</v>
          </cell>
          <cell r="G71161">
            <v>0</v>
          </cell>
        </row>
        <row r="71162">
          <cell r="A71162">
            <v>331585</v>
          </cell>
          <cell r="B71162">
            <v>12461</v>
          </cell>
          <cell r="C71162">
            <v>44230.467638888891</v>
          </cell>
          <cell r="D71162">
            <v>8364</v>
          </cell>
          <cell r="E71162">
            <v>1200</v>
          </cell>
          <cell r="F71162">
            <v>44197.986354166664</v>
          </cell>
          <cell r="G71162">
            <v>0</v>
          </cell>
        </row>
        <row r="71163">
          <cell r="A71163">
            <v>331590</v>
          </cell>
          <cell r="B71163">
            <v>3270</v>
          </cell>
          <cell r="C71163">
            <v>44230.467916666668</v>
          </cell>
          <cell r="D71163">
            <v>3788</v>
          </cell>
          <cell r="E71163">
            <v>0</v>
          </cell>
          <cell r="F71163">
            <v>44075.480567129627</v>
          </cell>
          <cell r="G71163">
            <v>0</v>
          </cell>
        </row>
        <row r="71164">
          <cell r="A71164">
            <v>331593</v>
          </cell>
          <cell r="B71164">
            <v>2118</v>
          </cell>
          <cell r="C71164">
            <v>44230.468055555553</v>
          </cell>
          <cell r="D71164">
            <v>9608</v>
          </cell>
          <cell r="E71164">
            <v>960</v>
          </cell>
          <cell r="F71164">
            <v>44076.014999999999</v>
          </cell>
          <cell r="G71164">
            <v>0</v>
          </cell>
        </row>
        <row r="71165">
          <cell r="A71165">
            <v>331599</v>
          </cell>
          <cell r="B71165">
            <v>2825</v>
          </cell>
          <cell r="C71165">
            <v>44230.469965277778</v>
          </cell>
          <cell r="D71165">
            <v>13906</v>
          </cell>
          <cell r="E71165">
            <v>1200</v>
          </cell>
          <cell r="F71165">
            <v>44166.631921296299</v>
          </cell>
          <cell r="G71165">
            <v>0</v>
          </cell>
        </row>
        <row r="71166">
          <cell r="A71166">
            <v>331605</v>
          </cell>
          <cell r="B71166">
            <v>12536</v>
          </cell>
          <cell r="C71166">
            <v>44230.471168981479</v>
          </cell>
          <cell r="D71166">
            <v>8823</v>
          </cell>
          <cell r="E71166">
            <v>1200</v>
          </cell>
          <cell r="F71166">
            <v>44136.460150462961</v>
          </cell>
          <cell r="G71166">
            <v>0</v>
          </cell>
        </row>
        <row r="71167">
          <cell r="A71167">
            <v>331607</v>
          </cell>
          <cell r="B71167">
            <v>542</v>
          </cell>
          <cell r="C71167">
            <v>44230.471909722219</v>
          </cell>
          <cell r="D71167">
            <v>1834</v>
          </cell>
          <cell r="E71167">
            <v>1200</v>
          </cell>
          <cell r="F71167">
            <v>44045.603078703702</v>
          </cell>
          <cell r="G71167">
            <v>0</v>
          </cell>
        </row>
        <row r="71168">
          <cell r="A71168">
            <v>331609</v>
          </cell>
          <cell r="B71168">
            <v>11960</v>
          </cell>
          <cell r="C71168">
            <v>44230.474340277768</v>
          </cell>
          <cell r="D71168">
            <v>878</v>
          </cell>
          <cell r="E71168">
            <v>1200</v>
          </cell>
          <cell r="F71168">
            <v>43922.969097222223</v>
          </cell>
          <cell r="G71168">
            <v>0</v>
          </cell>
        </row>
        <row r="71169">
          <cell r="A71169">
            <v>331614</v>
          </cell>
          <cell r="B71169">
            <v>13237</v>
          </cell>
          <cell r="C71169">
            <v>44230.479537037027</v>
          </cell>
          <cell r="D71169">
            <v>2405</v>
          </cell>
          <cell r="E71169">
            <v>1200</v>
          </cell>
          <cell r="F71169">
            <v>43891.569097222222</v>
          </cell>
          <cell r="G71169">
            <v>0</v>
          </cell>
        </row>
        <row r="71170">
          <cell r="A71170">
            <v>331620</v>
          </cell>
          <cell r="B71170">
            <v>6182</v>
          </cell>
          <cell r="C71170">
            <v>44230.480578703697</v>
          </cell>
          <cell r="D71170">
            <v>10783</v>
          </cell>
          <cell r="E71170">
            <v>1200</v>
          </cell>
          <cell r="F71170">
            <v>43862.838495370372</v>
          </cell>
          <cell r="G71170">
            <v>0</v>
          </cell>
        </row>
        <row r="71171">
          <cell r="A71171">
            <v>331621</v>
          </cell>
          <cell r="B71171">
            <v>12895</v>
          </cell>
          <cell r="C71171">
            <v>44230.484571759262</v>
          </cell>
          <cell r="D71171">
            <v>5272</v>
          </cell>
          <cell r="E71171">
            <v>1200</v>
          </cell>
          <cell r="F71171">
            <v>44136.199131944442</v>
          </cell>
          <cell r="G71171">
            <v>0</v>
          </cell>
        </row>
        <row r="71172">
          <cell r="A71172">
            <v>331628</v>
          </cell>
          <cell r="B71172">
            <v>4427</v>
          </cell>
          <cell r="C71172">
            <v>44230.486203703702</v>
          </cell>
          <cell r="D71172">
            <v>2343</v>
          </cell>
          <cell r="E71172">
            <v>1200</v>
          </cell>
          <cell r="F71172">
            <v>43952.033032407409</v>
          </cell>
          <cell r="G71172">
            <v>0</v>
          </cell>
        </row>
        <row r="71173">
          <cell r="A71173">
            <v>331634</v>
          </cell>
          <cell r="B71173">
            <v>4193</v>
          </cell>
          <cell r="C71173">
            <v>44230.489085648151</v>
          </cell>
          <cell r="D71173">
            <v>11233</v>
          </cell>
          <cell r="E71173">
            <v>1200</v>
          </cell>
          <cell r="F71173">
            <v>44228.178796296299</v>
          </cell>
          <cell r="G71173">
            <v>0</v>
          </cell>
        </row>
        <row r="71174">
          <cell r="A71174">
            <v>331639</v>
          </cell>
          <cell r="B71174">
            <v>9284</v>
          </cell>
          <cell r="C71174">
            <v>44230.491365740738</v>
          </cell>
          <cell r="D71174">
            <v>10755</v>
          </cell>
          <cell r="E71174">
            <v>1200</v>
          </cell>
          <cell r="F71174">
            <v>44075.211076388892</v>
          </cell>
          <cell r="G71174">
            <v>0</v>
          </cell>
        </row>
        <row r="71175">
          <cell r="A71175">
            <v>331648</v>
          </cell>
          <cell r="B71175">
            <v>8078</v>
          </cell>
          <cell r="C71175">
            <v>44230.498483796298</v>
          </cell>
          <cell r="D71175">
            <v>3850</v>
          </cell>
          <cell r="E71175">
            <v>960</v>
          </cell>
          <cell r="F71175">
            <v>44044.450995370367</v>
          </cell>
          <cell r="G71175">
            <v>0</v>
          </cell>
        </row>
        <row r="71176">
          <cell r="A71176">
            <v>331650</v>
          </cell>
          <cell r="B71176">
            <v>5025</v>
          </cell>
          <cell r="C71176">
            <v>44230.4997337963</v>
          </cell>
          <cell r="D71176">
            <v>7734</v>
          </cell>
          <cell r="E71176">
            <v>960</v>
          </cell>
          <cell r="F71176">
            <v>44044.098761574074</v>
          </cell>
          <cell r="G71176">
            <v>0</v>
          </cell>
        </row>
        <row r="71177">
          <cell r="A71177">
            <v>331651</v>
          </cell>
          <cell r="B71177">
            <v>2227</v>
          </cell>
          <cell r="C71177">
            <v>44230.502256944441</v>
          </cell>
          <cell r="D71177">
            <v>8727</v>
          </cell>
          <cell r="E71177">
            <v>1200</v>
          </cell>
          <cell r="F71177">
            <v>44198.154768518521</v>
          </cell>
          <cell r="G71177">
            <v>0</v>
          </cell>
        </row>
        <row r="71178">
          <cell r="A71178">
            <v>331653</v>
          </cell>
          <cell r="B71178">
            <v>1045</v>
          </cell>
          <cell r="C71178">
            <v>44230.50340277778</v>
          </cell>
          <cell r="D71178">
            <v>4972</v>
          </cell>
          <cell r="E71178">
            <v>1200</v>
          </cell>
          <cell r="F71178">
            <v>43952.029305555552</v>
          </cell>
          <cell r="G71178">
            <v>0</v>
          </cell>
        </row>
        <row r="71179">
          <cell r="A71179">
            <v>331655</v>
          </cell>
          <cell r="B71179">
            <v>8287</v>
          </cell>
          <cell r="C71179">
            <v>44230.504155092603</v>
          </cell>
          <cell r="D71179">
            <v>10850</v>
          </cell>
          <cell r="E71179">
            <v>1200</v>
          </cell>
          <cell r="F71179">
            <v>44075.111851851849</v>
          </cell>
          <cell r="G71179">
            <v>0</v>
          </cell>
        </row>
        <row r="71180">
          <cell r="A71180">
            <v>331660</v>
          </cell>
          <cell r="B71180">
            <v>9185</v>
          </cell>
          <cell r="C71180">
            <v>44230.508032407408</v>
          </cell>
          <cell r="D71180">
            <v>7569</v>
          </cell>
          <cell r="E71180">
            <v>1200</v>
          </cell>
          <cell r="F71180">
            <v>44166.333518518521</v>
          </cell>
          <cell r="G71180">
            <v>0</v>
          </cell>
        </row>
        <row r="71181">
          <cell r="A71181">
            <v>331661</v>
          </cell>
          <cell r="B71181">
            <v>13822</v>
          </cell>
          <cell r="C71181">
            <v>44230.515173611107</v>
          </cell>
          <cell r="D71181">
            <v>12036</v>
          </cell>
          <cell r="E71181">
            <v>1200</v>
          </cell>
          <cell r="F71181">
            <v>44105.626203703701</v>
          </cell>
          <cell r="G71181">
            <v>0</v>
          </cell>
        </row>
        <row r="71182">
          <cell r="A71182">
            <v>331664</v>
          </cell>
          <cell r="B71182">
            <v>7803</v>
          </cell>
          <cell r="C71182">
            <v>44230.516840277778</v>
          </cell>
          <cell r="D71182">
            <v>4674</v>
          </cell>
          <cell r="E71182">
            <v>1200</v>
          </cell>
          <cell r="F71182">
            <v>44075.012592592589</v>
          </cell>
          <cell r="G71182">
            <v>0</v>
          </cell>
        </row>
        <row r="71183">
          <cell r="A71183">
            <v>331667</v>
          </cell>
          <cell r="B71183">
            <v>11339</v>
          </cell>
          <cell r="C71183">
            <v>44230.519444444442</v>
          </cell>
          <cell r="D71183">
            <v>11264</v>
          </cell>
          <cell r="E71183">
            <v>1200</v>
          </cell>
          <cell r="F71183">
            <v>44228.137824074074</v>
          </cell>
          <cell r="G71183">
            <v>0</v>
          </cell>
        </row>
        <row r="71184">
          <cell r="A71184">
            <v>331668</v>
          </cell>
          <cell r="B71184">
            <v>9817</v>
          </cell>
          <cell r="C71184">
            <v>44230.522314814807</v>
          </cell>
          <cell r="D71184">
            <v>8036</v>
          </cell>
          <cell r="E71184">
            <v>1200</v>
          </cell>
          <cell r="F71184">
            <v>44167.584826388891</v>
          </cell>
          <cell r="G71184">
            <v>0</v>
          </cell>
        </row>
        <row r="71185">
          <cell r="A71185">
            <v>331669</v>
          </cell>
          <cell r="B71185">
            <v>5601</v>
          </cell>
          <cell r="C71185">
            <v>44230.523159722223</v>
          </cell>
          <cell r="D71185">
            <v>4339</v>
          </cell>
          <cell r="E71185">
            <v>1200</v>
          </cell>
          <cell r="F71185">
            <v>44045.000092592592</v>
          </cell>
          <cell r="G71185">
            <v>0</v>
          </cell>
        </row>
        <row r="71186">
          <cell r="A71186">
            <v>331675</v>
          </cell>
          <cell r="B71186">
            <v>2385</v>
          </cell>
          <cell r="C71186">
            <v>44230.5231712963</v>
          </cell>
          <cell r="D71186">
            <v>8345</v>
          </cell>
          <cell r="E71186">
            <v>1200</v>
          </cell>
          <cell r="F71186">
            <v>44136.537280092591</v>
          </cell>
          <cell r="G71186">
            <v>0</v>
          </cell>
        </row>
        <row r="71187">
          <cell r="A71187">
            <v>331676</v>
          </cell>
          <cell r="B71187">
            <v>12995</v>
          </cell>
          <cell r="C71187">
            <v>44230.526493055557</v>
          </cell>
          <cell r="D71187">
            <v>228</v>
          </cell>
          <cell r="E71187">
            <v>1200</v>
          </cell>
          <cell r="F71187">
            <v>44200.374178240738</v>
          </cell>
          <cell r="G71187">
            <v>0</v>
          </cell>
        </row>
        <row r="71188">
          <cell r="A71188">
            <v>331679</v>
          </cell>
          <cell r="B71188">
            <v>2901</v>
          </cell>
          <cell r="C71188">
            <v>44230.530462962961</v>
          </cell>
          <cell r="D71188">
            <v>4730</v>
          </cell>
          <cell r="E71188">
            <v>1200</v>
          </cell>
          <cell r="F71188">
            <v>44228.863761574074</v>
          </cell>
          <cell r="G71188">
            <v>0</v>
          </cell>
        </row>
        <row r="71189">
          <cell r="A71189">
            <v>331683</v>
          </cell>
          <cell r="B71189">
            <v>11318</v>
          </cell>
          <cell r="C71189">
            <v>44230.539143518523</v>
          </cell>
          <cell r="D71189">
            <v>11922</v>
          </cell>
          <cell r="E71189">
            <v>1200</v>
          </cell>
          <cell r="F71189">
            <v>44105.534861111111</v>
          </cell>
          <cell r="G71189">
            <v>0</v>
          </cell>
        </row>
        <row r="71190">
          <cell r="A71190">
            <v>331687</v>
          </cell>
          <cell r="B71190">
            <v>7267</v>
          </cell>
          <cell r="C71190">
            <v>44230.543900462973</v>
          </cell>
          <cell r="D71190">
            <v>12711</v>
          </cell>
          <cell r="E71190">
            <v>1200</v>
          </cell>
          <cell r="F71190">
            <v>43862.756041666667</v>
          </cell>
          <cell r="G71190">
            <v>0</v>
          </cell>
        </row>
        <row r="71191">
          <cell r="A71191">
            <v>331691</v>
          </cell>
          <cell r="B71191">
            <v>3763</v>
          </cell>
          <cell r="C71191">
            <v>44230.544317129628</v>
          </cell>
          <cell r="D71191">
            <v>9650</v>
          </cell>
          <cell r="E71191">
            <v>1200</v>
          </cell>
          <cell r="F71191">
            <v>44106.247627314813</v>
          </cell>
          <cell r="G71191">
            <v>0</v>
          </cell>
        </row>
        <row r="71192">
          <cell r="A71192">
            <v>331698</v>
          </cell>
          <cell r="B71192">
            <v>11000</v>
          </cell>
          <cell r="C71192">
            <v>44230.544571759259</v>
          </cell>
          <cell r="D71192">
            <v>1670</v>
          </cell>
          <cell r="E71192">
            <v>0</v>
          </cell>
          <cell r="F71192">
            <v>43952.049432870372</v>
          </cell>
          <cell r="G71192">
            <v>0</v>
          </cell>
        </row>
        <row r="71193">
          <cell r="A71193">
            <v>331703</v>
          </cell>
          <cell r="B71193">
            <v>534</v>
          </cell>
          <cell r="C71193">
            <v>44230.548483796287</v>
          </cell>
          <cell r="D71193">
            <v>11437</v>
          </cell>
          <cell r="E71193">
            <v>1200</v>
          </cell>
          <cell r="F71193">
            <v>43923.125856481478</v>
          </cell>
          <cell r="G71193">
            <v>0</v>
          </cell>
        </row>
        <row r="71194">
          <cell r="A71194">
            <v>331705</v>
          </cell>
          <cell r="B71194">
            <v>10669</v>
          </cell>
          <cell r="C71194">
            <v>44230.550555555557</v>
          </cell>
          <cell r="D71194">
            <v>11700</v>
          </cell>
          <cell r="E71194">
            <v>0</v>
          </cell>
          <cell r="F71194">
            <v>43833.01934027778</v>
          </cell>
          <cell r="G71194">
            <v>0</v>
          </cell>
        </row>
        <row r="71195">
          <cell r="A71195">
            <v>331709</v>
          </cell>
          <cell r="B71195">
            <v>3795</v>
          </cell>
          <cell r="C71195">
            <v>44230.550821759258</v>
          </cell>
          <cell r="D71195">
            <v>12156</v>
          </cell>
          <cell r="E71195">
            <v>1200</v>
          </cell>
          <cell r="F71195">
            <v>43922.017361111109</v>
          </cell>
          <cell r="G71195">
            <v>0</v>
          </cell>
        </row>
        <row r="71196">
          <cell r="A71196">
            <v>331711</v>
          </cell>
          <cell r="B71196">
            <v>6081</v>
          </cell>
          <cell r="C71196">
            <v>44230.551215277781</v>
          </cell>
          <cell r="D71196">
            <v>9193</v>
          </cell>
          <cell r="E71196">
            <v>1200</v>
          </cell>
          <cell r="F71196">
            <v>43922.429456018515</v>
          </cell>
          <cell r="G71196">
            <v>0</v>
          </cell>
        </row>
        <row r="71197">
          <cell r="A71197">
            <v>331714</v>
          </cell>
          <cell r="B71197">
            <v>9130</v>
          </cell>
          <cell r="C71197">
            <v>44230.554537037038</v>
          </cell>
          <cell r="D71197">
            <v>5355</v>
          </cell>
          <cell r="E71197">
            <v>1200</v>
          </cell>
          <cell r="F71197">
            <v>43985.126192129632</v>
          </cell>
          <cell r="G71197">
            <v>0</v>
          </cell>
        </row>
        <row r="71198">
          <cell r="A71198">
            <v>331721</v>
          </cell>
          <cell r="B71198">
            <v>5453</v>
          </cell>
          <cell r="C71198">
            <v>44230.559699074067</v>
          </cell>
          <cell r="D71198">
            <v>1737</v>
          </cell>
          <cell r="E71198">
            <v>1200</v>
          </cell>
          <cell r="F71198">
            <v>43923.047071759262</v>
          </cell>
          <cell r="G71198">
            <v>0</v>
          </cell>
        </row>
        <row r="71199">
          <cell r="A71199">
            <v>331725</v>
          </cell>
          <cell r="B71199">
            <v>3878</v>
          </cell>
          <cell r="C71199">
            <v>44230.559733796297</v>
          </cell>
          <cell r="D71199">
            <v>5193</v>
          </cell>
          <cell r="E71199">
            <v>1200</v>
          </cell>
          <cell r="F71199">
            <v>44013.102743055555</v>
          </cell>
          <cell r="G71199">
            <v>0</v>
          </cell>
        </row>
        <row r="71200">
          <cell r="A71200">
            <v>331732</v>
          </cell>
          <cell r="B71200">
            <v>7803</v>
          </cell>
          <cell r="C71200">
            <v>44230.560127314813</v>
          </cell>
          <cell r="D71200">
            <v>11214</v>
          </cell>
          <cell r="E71200">
            <v>1200</v>
          </cell>
          <cell r="F71200">
            <v>44136.094247685185</v>
          </cell>
          <cell r="G71200">
            <v>0</v>
          </cell>
        </row>
        <row r="71201">
          <cell r="A71201">
            <v>331734</v>
          </cell>
          <cell r="B71201">
            <v>2959</v>
          </cell>
          <cell r="C71201">
            <v>44230.572476851848</v>
          </cell>
          <cell r="D71201">
            <v>7878</v>
          </cell>
          <cell r="E71201">
            <v>1200</v>
          </cell>
          <cell r="F71201">
            <v>43891.070462962962</v>
          </cell>
          <cell r="G71201">
            <v>0</v>
          </cell>
        </row>
        <row r="71202">
          <cell r="A71202">
            <v>331736</v>
          </cell>
          <cell r="B71202">
            <v>9380</v>
          </cell>
          <cell r="C71202">
            <v>44230.574479166673</v>
          </cell>
          <cell r="D71202">
            <v>11864</v>
          </cell>
          <cell r="E71202">
            <v>1200</v>
          </cell>
          <cell r="F71202">
            <v>44200.542662037034</v>
          </cell>
          <cell r="G71202">
            <v>0</v>
          </cell>
        </row>
        <row r="71203">
          <cell r="A71203">
            <v>331742</v>
          </cell>
          <cell r="B71203">
            <v>2062</v>
          </cell>
          <cell r="C71203">
            <v>44230.576909722222</v>
          </cell>
          <cell r="D71203">
            <v>7629</v>
          </cell>
          <cell r="E71203">
            <v>0</v>
          </cell>
          <cell r="F71203">
            <v>43986.256631944445</v>
          </cell>
          <cell r="G71203">
            <v>0</v>
          </cell>
        </row>
        <row r="71204">
          <cell r="A71204">
            <v>331749</v>
          </cell>
          <cell r="B71204">
            <v>8692</v>
          </cell>
          <cell r="C71204">
            <v>44230.581064814818</v>
          </cell>
          <cell r="D71204">
            <v>13906</v>
          </cell>
          <cell r="E71204">
            <v>1200</v>
          </cell>
          <cell r="F71204">
            <v>44166.631921296299</v>
          </cell>
          <cell r="G71204">
            <v>0</v>
          </cell>
        </row>
        <row r="71205">
          <cell r="A71205">
            <v>331753</v>
          </cell>
          <cell r="B71205">
            <v>12276</v>
          </cell>
          <cell r="C71205">
            <v>44230.588564814818</v>
          </cell>
          <cell r="D71205">
            <v>12809</v>
          </cell>
          <cell r="E71205">
            <v>1200</v>
          </cell>
          <cell r="F71205">
            <v>44197.246342592596</v>
          </cell>
          <cell r="G71205">
            <v>0</v>
          </cell>
        </row>
        <row r="71206">
          <cell r="A71206">
            <v>331759</v>
          </cell>
          <cell r="B71206">
            <v>13525</v>
          </cell>
          <cell r="C71206">
            <v>44230.592164351852</v>
          </cell>
          <cell r="D71206">
            <v>4972</v>
          </cell>
          <cell r="E71206">
            <v>0</v>
          </cell>
          <cell r="F71206">
            <v>43952.029305555552</v>
          </cell>
          <cell r="G71206">
            <v>0</v>
          </cell>
        </row>
        <row r="71207">
          <cell r="A71207">
            <v>331762</v>
          </cell>
          <cell r="B71207">
            <v>4583</v>
          </cell>
          <cell r="C71207">
            <v>44230.592800925922</v>
          </cell>
          <cell r="D71207">
            <v>6508</v>
          </cell>
          <cell r="E71207">
            <v>1200</v>
          </cell>
          <cell r="F71207">
            <v>43922.195034722223</v>
          </cell>
          <cell r="G71207">
            <v>0</v>
          </cell>
        </row>
        <row r="71208">
          <cell r="A71208">
            <v>331769</v>
          </cell>
          <cell r="B71208">
            <v>9594</v>
          </cell>
          <cell r="C71208">
            <v>44230.593182870369</v>
          </cell>
          <cell r="D71208">
            <v>6353</v>
          </cell>
          <cell r="E71208">
            <v>1200</v>
          </cell>
          <cell r="F71208">
            <v>43891.160011574073</v>
          </cell>
          <cell r="G71208">
            <v>0</v>
          </cell>
        </row>
        <row r="71209">
          <cell r="A71209">
            <v>331773</v>
          </cell>
          <cell r="B71209">
            <v>8352</v>
          </cell>
          <cell r="C71209">
            <v>44230.609293981477</v>
          </cell>
          <cell r="D71209">
            <v>7370</v>
          </cell>
          <cell r="E71209">
            <v>1200</v>
          </cell>
          <cell r="F71209">
            <v>43983.502604166664</v>
          </cell>
          <cell r="G71209">
            <v>0</v>
          </cell>
        </row>
        <row r="71210">
          <cell r="A71210">
            <v>331780</v>
          </cell>
          <cell r="B71210">
            <v>10815</v>
          </cell>
          <cell r="C71210">
            <v>44230.611388888887</v>
          </cell>
          <cell r="D71210">
            <v>1329</v>
          </cell>
          <cell r="E71210">
            <v>1200</v>
          </cell>
          <cell r="F71210">
            <v>44075.264363425929</v>
          </cell>
          <cell r="G71210">
            <v>0</v>
          </cell>
        </row>
        <row r="71211">
          <cell r="A71211">
            <v>331782</v>
          </cell>
          <cell r="B71211">
            <v>7267</v>
          </cell>
          <cell r="C71211">
            <v>44230.611458333333</v>
          </cell>
          <cell r="D71211">
            <v>4725</v>
          </cell>
          <cell r="E71211">
            <v>1200</v>
          </cell>
          <cell r="F71211">
            <v>44229.47729166667</v>
          </cell>
          <cell r="G71211">
            <v>0</v>
          </cell>
        </row>
        <row r="71212">
          <cell r="A71212">
            <v>331786</v>
          </cell>
          <cell r="B71212">
            <v>10230</v>
          </cell>
          <cell r="C71212">
            <v>44230.614282407398</v>
          </cell>
          <cell r="D71212">
            <v>9193</v>
          </cell>
          <cell r="E71212">
            <v>1200</v>
          </cell>
          <cell r="F71212">
            <v>43922.429456018515</v>
          </cell>
          <cell r="G71212">
            <v>0</v>
          </cell>
        </row>
        <row r="71213">
          <cell r="A71213">
            <v>331787</v>
          </cell>
          <cell r="B71213">
            <v>6539</v>
          </cell>
          <cell r="C71213">
            <v>44230.617280092592</v>
          </cell>
          <cell r="D71213">
            <v>6669</v>
          </cell>
          <cell r="E71213">
            <v>1200</v>
          </cell>
          <cell r="F71213">
            <v>44105.00309027778</v>
          </cell>
          <cell r="G71213">
            <v>0</v>
          </cell>
        </row>
        <row r="71214">
          <cell r="A71214">
            <v>331789</v>
          </cell>
          <cell r="B71214">
            <v>2758</v>
          </cell>
          <cell r="C71214">
            <v>44230.619155092587</v>
          </cell>
          <cell r="D71214">
            <v>9911</v>
          </cell>
          <cell r="E71214">
            <v>1200</v>
          </cell>
          <cell r="F71214">
            <v>44228.868854166663</v>
          </cell>
          <cell r="G71214">
            <v>0</v>
          </cell>
        </row>
        <row r="71215">
          <cell r="A71215">
            <v>331792</v>
          </cell>
          <cell r="B71215">
            <v>7312</v>
          </cell>
          <cell r="C71215">
            <v>44230.622303240743</v>
          </cell>
          <cell r="D71215">
            <v>2271</v>
          </cell>
          <cell r="E71215">
            <v>1200</v>
          </cell>
          <cell r="F71215">
            <v>43922.063993055555</v>
          </cell>
          <cell r="G71215">
            <v>0</v>
          </cell>
        </row>
        <row r="71216">
          <cell r="A71216">
            <v>331796</v>
          </cell>
          <cell r="B71216">
            <v>9578</v>
          </cell>
          <cell r="C71216">
            <v>44230.622939814813</v>
          </cell>
          <cell r="D71216">
            <v>6806</v>
          </cell>
          <cell r="E71216">
            <v>1200</v>
          </cell>
          <cell r="F71216">
            <v>44229.847256944442</v>
          </cell>
          <cell r="G71216">
            <v>0</v>
          </cell>
        </row>
        <row r="71217">
          <cell r="A71217">
            <v>331802</v>
          </cell>
          <cell r="B71217">
            <v>10669</v>
          </cell>
          <cell r="C71217">
            <v>44230.628599537027</v>
          </cell>
          <cell r="D71217">
            <v>7629</v>
          </cell>
          <cell r="E71217">
            <v>1200</v>
          </cell>
          <cell r="F71217">
            <v>43986.256631944445</v>
          </cell>
          <cell r="G71217">
            <v>0</v>
          </cell>
        </row>
        <row r="71218">
          <cell r="A71218">
            <v>331808</v>
          </cell>
          <cell r="B71218">
            <v>4950</v>
          </cell>
          <cell r="C71218">
            <v>44230.630543981482</v>
          </cell>
          <cell r="D71218">
            <v>8823</v>
          </cell>
          <cell r="E71218">
            <v>1200</v>
          </cell>
          <cell r="F71218">
            <v>44136.460150462961</v>
          </cell>
          <cell r="G71218">
            <v>0</v>
          </cell>
        </row>
        <row r="71219">
          <cell r="A71219">
            <v>331809</v>
          </cell>
          <cell r="B71219">
            <v>8833</v>
          </cell>
          <cell r="C71219">
            <v>44230.631307870368</v>
          </cell>
          <cell r="D71219">
            <v>7569</v>
          </cell>
          <cell r="E71219">
            <v>1200</v>
          </cell>
          <cell r="F71219">
            <v>44166.333518518521</v>
          </cell>
          <cell r="G71219">
            <v>0</v>
          </cell>
        </row>
        <row r="71220">
          <cell r="A71220">
            <v>331811</v>
          </cell>
          <cell r="B71220">
            <v>7832</v>
          </cell>
          <cell r="C71220">
            <v>44230.633229166669</v>
          </cell>
          <cell r="D71220">
            <v>9889</v>
          </cell>
          <cell r="E71220">
            <v>0</v>
          </cell>
          <cell r="F71220">
            <v>44166.999039351853</v>
          </cell>
          <cell r="G71220">
            <v>0</v>
          </cell>
        </row>
        <row r="71221">
          <cell r="A71221">
            <v>331818</v>
          </cell>
          <cell r="B71221">
            <v>11727</v>
          </cell>
          <cell r="C71221">
            <v>44230.634120370371</v>
          </cell>
          <cell r="D71221">
            <v>11562</v>
          </cell>
          <cell r="E71221">
            <v>1200</v>
          </cell>
          <cell r="F71221">
            <v>44076.770902777775</v>
          </cell>
          <cell r="G71221">
            <v>0</v>
          </cell>
        </row>
        <row r="71222">
          <cell r="A71222">
            <v>331824</v>
          </cell>
          <cell r="B71222">
            <v>12345</v>
          </cell>
          <cell r="C71222">
            <v>44230.635046296287</v>
          </cell>
          <cell r="D71222">
            <v>11285</v>
          </cell>
          <cell r="E71222">
            <v>1200</v>
          </cell>
          <cell r="F71222">
            <v>43833.440925925926</v>
          </cell>
          <cell r="G71222">
            <v>0</v>
          </cell>
        </row>
        <row r="71223">
          <cell r="A71223">
            <v>331827</v>
          </cell>
          <cell r="B71223">
            <v>1335</v>
          </cell>
          <cell r="C71223">
            <v>44230.635787037027</v>
          </cell>
          <cell r="D71223">
            <v>2401</v>
          </cell>
          <cell r="E71223">
            <v>1200</v>
          </cell>
          <cell r="F71223">
            <v>44136.099861111114</v>
          </cell>
          <cell r="G71223">
            <v>0</v>
          </cell>
        </row>
        <row r="71224">
          <cell r="A71224">
            <v>331834</v>
          </cell>
          <cell r="B71224">
            <v>5212</v>
          </cell>
          <cell r="C71224">
            <v>44230.636030092603</v>
          </cell>
          <cell r="D71224">
            <v>7193</v>
          </cell>
          <cell r="E71224">
            <v>1200</v>
          </cell>
          <cell r="F71224">
            <v>44197.467766203707</v>
          </cell>
          <cell r="G71224">
            <v>0</v>
          </cell>
        </row>
        <row r="71225">
          <cell r="A71225">
            <v>331840</v>
          </cell>
          <cell r="B71225">
            <v>8679</v>
          </cell>
          <cell r="C71225">
            <v>44230.638599537036</v>
          </cell>
          <cell r="D71225">
            <v>13812</v>
          </cell>
          <cell r="E71225">
            <v>1200</v>
          </cell>
          <cell r="F71225">
            <v>44105.466736111113</v>
          </cell>
          <cell r="G71225">
            <v>0</v>
          </cell>
        </row>
        <row r="71226">
          <cell r="A71226">
            <v>331841</v>
          </cell>
          <cell r="B71226">
            <v>5379</v>
          </cell>
          <cell r="C71226">
            <v>44230.639398148152</v>
          </cell>
          <cell r="D71226">
            <v>11551</v>
          </cell>
          <cell r="E71226">
            <v>960</v>
          </cell>
          <cell r="F71226">
            <v>43983.338842592595</v>
          </cell>
          <cell r="G71226">
            <v>0</v>
          </cell>
        </row>
        <row r="71227">
          <cell r="A71227">
            <v>331842</v>
          </cell>
          <cell r="B71227">
            <v>11775</v>
          </cell>
          <cell r="C71227">
            <v>44230.639652777783</v>
          </cell>
          <cell r="D71227">
            <v>4339</v>
          </cell>
          <cell r="E71227">
            <v>1200</v>
          </cell>
          <cell r="F71227">
            <v>44045.000092592592</v>
          </cell>
          <cell r="G71227">
            <v>0</v>
          </cell>
        </row>
        <row r="71228">
          <cell r="A71228">
            <v>331844</v>
          </cell>
          <cell r="B71228">
            <v>8619</v>
          </cell>
          <cell r="C71228">
            <v>44230.640706018523</v>
          </cell>
          <cell r="D71228">
            <v>4120</v>
          </cell>
          <cell r="E71228">
            <v>1200</v>
          </cell>
          <cell r="F71228">
            <v>43952.016840277778</v>
          </cell>
          <cell r="G71228">
            <v>0</v>
          </cell>
        </row>
        <row r="71229">
          <cell r="A71229">
            <v>331856</v>
          </cell>
          <cell r="B71229">
            <v>3815</v>
          </cell>
          <cell r="C71229">
            <v>44230.645381944443</v>
          </cell>
          <cell r="D71229">
            <v>5216</v>
          </cell>
          <cell r="E71229">
            <v>1200</v>
          </cell>
          <cell r="F71229">
            <v>44166.069513888891</v>
          </cell>
          <cell r="G71229">
            <v>0</v>
          </cell>
        </row>
        <row r="71230">
          <cell r="A71230">
            <v>331863</v>
          </cell>
          <cell r="B71230">
            <v>5821</v>
          </cell>
          <cell r="C71230">
            <v>44230.647847222222</v>
          </cell>
          <cell r="D71230">
            <v>6465</v>
          </cell>
          <cell r="E71230">
            <v>1200</v>
          </cell>
          <cell r="F71230">
            <v>44229.595914351848</v>
          </cell>
          <cell r="G71230">
            <v>0</v>
          </cell>
        </row>
        <row r="71231">
          <cell r="A71231">
            <v>331864</v>
          </cell>
          <cell r="B71231">
            <v>13822</v>
          </cell>
          <cell r="C71231">
            <v>44230.652511574073</v>
          </cell>
          <cell r="D71231">
            <v>12950</v>
          </cell>
          <cell r="E71231">
            <v>960</v>
          </cell>
          <cell r="F71231">
            <v>44166.169814814813</v>
          </cell>
          <cell r="G71231">
            <v>0</v>
          </cell>
        </row>
        <row r="71232">
          <cell r="A71232">
            <v>331867</v>
          </cell>
          <cell r="B71232">
            <v>2656</v>
          </cell>
          <cell r="C71232">
            <v>44230.654074074067</v>
          </cell>
          <cell r="D71232">
            <v>2780</v>
          </cell>
          <cell r="E71232">
            <v>1200</v>
          </cell>
          <cell r="F71232">
            <v>44044.350624999999</v>
          </cell>
          <cell r="G71232">
            <v>0</v>
          </cell>
        </row>
        <row r="71233">
          <cell r="A71233">
            <v>331869</v>
          </cell>
          <cell r="B71233">
            <v>8693</v>
          </cell>
          <cell r="C71233">
            <v>44230.65797453704</v>
          </cell>
          <cell r="D71233">
            <v>6351</v>
          </cell>
          <cell r="E71233">
            <v>1200</v>
          </cell>
          <cell r="F71233">
            <v>44045.819884259261</v>
          </cell>
          <cell r="G71233">
            <v>0</v>
          </cell>
        </row>
        <row r="71234">
          <cell r="A71234">
            <v>331872</v>
          </cell>
          <cell r="B71234">
            <v>12050</v>
          </cell>
          <cell r="C71234">
            <v>44230.66134259259</v>
          </cell>
          <cell r="D71234">
            <v>5849</v>
          </cell>
          <cell r="E71234">
            <v>1200</v>
          </cell>
          <cell r="F71234">
            <v>44013.745717592596</v>
          </cell>
          <cell r="G71234">
            <v>0</v>
          </cell>
        </row>
        <row r="71235">
          <cell r="A71235">
            <v>331880</v>
          </cell>
          <cell r="B71235">
            <v>5042</v>
          </cell>
          <cell r="C71235">
            <v>44230.663622685177</v>
          </cell>
          <cell r="D71235">
            <v>3850</v>
          </cell>
          <cell r="E71235">
            <v>1200</v>
          </cell>
          <cell r="F71235">
            <v>44044.450995370367</v>
          </cell>
          <cell r="G71235">
            <v>0</v>
          </cell>
        </row>
        <row r="71236">
          <cell r="A71236">
            <v>331881</v>
          </cell>
          <cell r="B71236">
            <v>13907</v>
          </cell>
          <cell r="C71236">
            <v>44230.665069444447</v>
          </cell>
          <cell r="D71236">
            <v>3850</v>
          </cell>
          <cell r="E71236">
            <v>1200</v>
          </cell>
          <cell r="F71236">
            <v>44044.450995370367</v>
          </cell>
          <cell r="G71236">
            <v>0</v>
          </cell>
        </row>
        <row r="71237">
          <cell r="A71237">
            <v>331887</v>
          </cell>
          <cell r="B71237">
            <v>2351</v>
          </cell>
          <cell r="C71237">
            <v>44230.666817129633</v>
          </cell>
          <cell r="D71237">
            <v>5465</v>
          </cell>
          <cell r="E71237">
            <v>1200</v>
          </cell>
          <cell r="F71237">
            <v>44166.53392361111</v>
          </cell>
          <cell r="G71237">
            <v>0</v>
          </cell>
        </row>
        <row r="71238">
          <cell r="A71238">
            <v>331888</v>
          </cell>
          <cell r="B71238">
            <v>12764</v>
          </cell>
          <cell r="C71238">
            <v>44230.669432870367</v>
          </cell>
          <cell r="D71238">
            <v>2953</v>
          </cell>
          <cell r="E71238">
            <v>0</v>
          </cell>
          <cell r="F71238">
            <v>44105.430879629632</v>
          </cell>
          <cell r="G71238">
            <v>0</v>
          </cell>
        </row>
        <row r="71239">
          <cell r="A71239">
            <v>331895</v>
          </cell>
          <cell r="B71239">
            <v>8580</v>
          </cell>
          <cell r="C71239">
            <v>44230.670763888891</v>
          </cell>
          <cell r="D71239">
            <v>11551</v>
          </cell>
          <cell r="E71239">
            <v>1200</v>
          </cell>
          <cell r="F71239">
            <v>43983.338842592595</v>
          </cell>
          <cell r="G71239">
            <v>0</v>
          </cell>
        </row>
        <row r="71240">
          <cell r="A71240">
            <v>331902</v>
          </cell>
          <cell r="B71240">
            <v>1763</v>
          </cell>
          <cell r="C71240">
            <v>44230.672592592593</v>
          </cell>
          <cell r="D71240">
            <v>12950</v>
          </cell>
          <cell r="E71240">
            <v>1200</v>
          </cell>
          <cell r="F71240">
            <v>44166.169814814813</v>
          </cell>
          <cell r="G71240">
            <v>0</v>
          </cell>
        </row>
        <row r="71241">
          <cell r="A71241">
            <v>331906</v>
          </cell>
          <cell r="B71241">
            <v>7312</v>
          </cell>
          <cell r="C71241">
            <v>44230.674733796302</v>
          </cell>
          <cell r="D71241">
            <v>12268</v>
          </cell>
          <cell r="E71241">
            <v>1200</v>
          </cell>
          <cell r="F71241">
            <v>44229.740833333337</v>
          </cell>
          <cell r="G71241">
            <v>0</v>
          </cell>
        </row>
        <row r="71242">
          <cell r="A71242">
            <v>331912</v>
          </cell>
          <cell r="B71242">
            <v>4975</v>
          </cell>
          <cell r="C71242">
            <v>44230.677928240737</v>
          </cell>
          <cell r="D71242">
            <v>5994</v>
          </cell>
          <cell r="E71242">
            <v>0</v>
          </cell>
          <cell r="F71242">
            <v>43833.741469907407</v>
          </cell>
          <cell r="G71242">
            <v>0</v>
          </cell>
        </row>
        <row r="71243">
          <cell r="A71243">
            <v>331919</v>
          </cell>
          <cell r="B71243">
            <v>10711</v>
          </cell>
          <cell r="C71243">
            <v>44230.684039351851</v>
          </cell>
          <cell r="D71243">
            <v>228</v>
          </cell>
          <cell r="E71243">
            <v>1200</v>
          </cell>
          <cell r="F71243">
            <v>44200.374178240738</v>
          </cell>
          <cell r="G71243">
            <v>0</v>
          </cell>
        </row>
        <row r="71244">
          <cell r="A71244">
            <v>331924</v>
          </cell>
          <cell r="B71244">
            <v>7639</v>
          </cell>
          <cell r="C71244">
            <v>44230.687013888892</v>
          </cell>
          <cell r="D71244">
            <v>6806</v>
          </cell>
          <cell r="E71244">
            <v>1200</v>
          </cell>
          <cell r="F71244">
            <v>44229.847256944442</v>
          </cell>
          <cell r="G71244">
            <v>0</v>
          </cell>
        </row>
        <row r="71245">
          <cell r="A71245">
            <v>331931</v>
          </cell>
          <cell r="B71245">
            <v>5254</v>
          </cell>
          <cell r="C71245">
            <v>44230.690868055557</v>
          </cell>
          <cell r="D71245">
            <v>8662</v>
          </cell>
          <cell r="E71245">
            <v>1200</v>
          </cell>
          <cell r="F71245">
            <v>44044.306481481479</v>
          </cell>
          <cell r="G71245">
            <v>0</v>
          </cell>
        </row>
        <row r="71246">
          <cell r="A71246">
            <v>331933</v>
          </cell>
          <cell r="B71246">
            <v>3510</v>
          </cell>
          <cell r="C71246">
            <v>44230.702418981477</v>
          </cell>
          <cell r="D71246">
            <v>6403</v>
          </cell>
          <cell r="E71246">
            <v>0</v>
          </cell>
          <cell r="F71246">
            <v>43922.923217592594</v>
          </cell>
          <cell r="G71246">
            <v>0</v>
          </cell>
        </row>
        <row r="71247">
          <cell r="A71247">
            <v>331934</v>
          </cell>
          <cell r="B71247">
            <v>8311</v>
          </cell>
          <cell r="C71247">
            <v>44230.702962962961</v>
          </cell>
          <cell r="D71247">
            <v>11551</v>
          </cell>
          <cell r="E71247">
            <v>1200</v>
          </cell>
          <cell r="F71247">
            <v>43983.338842592595</v>
          </cell>
          <cell r="G71247">
            <v>0</v>
          </cell>
        </row>
        <row r="71248">
          <cell r="A71248">
            <v>331935</v>
          </cell>
          <cell r="B71248">
            <v>2312</v>
          </cell>
          <cell r="C71248">
            <v>44230.707476851851</v>
          </cell>
          <cell r="D71248">
            <v>9982</v>
          </cell>
          <cell r="E71248">
            <v>1200</v>
          </cell>
          <cell r="F71248">
            <v>43952.199270833335</v>
          </cell>
          <cell r="G71248">
            <v>0</v>
          </cell>
        </row>
        <row r="71249">
          <cell r="A71249">
            <v>331938</v>
          </cell>
          <cell r="B71249">
            <v>5541</v>
          </cell>
          <cell r="C71249">
            <v>44230.709965277783</v>
          </cell>
          <cell r="D71249">
            <v>2780</v>
          </cell>
          <cell r="E71249">
            <v>1200</v>
          </cell>
          <cell r="F71249">
            <v>44044.350624999999</v>
          </cell>
          <cell r="G71249">
            <v>0</v>
          </cell>
        </row>
        <row r="71250">
          <cell r="A71250">
            <v>331945</v>
          </cell>
          <cell r="B71250">
            <v>3715</v>
          </cell>
          <cell r="C71250">
            <v>44230.711597222216</v>
          </cell>
          <cell r="D71250">
            <v>13817</v>
          </cell>
          <cell r="E71250">
            <v>1200</v>
          </cell>
          <cell r="F71250">
            <v>43891.131111111114</v>
          </cell>
          <cell r="G71250">
            <v>0</v>
          </cell>
        </row>
        <row r="71251">
          <cell r="A71251">
            <v>331946</v>
          </cell>
          <cell r="B71251">
            <v>10455</v>
          </cell>
          <cell r="C71251">
            <v>44230.712002314824</v>
          </cell>
          <cell r="D71251">
            <v>5893</v>
          </cell>
          <cell r="E71251">
            <v>1200</v>
          </cell>
          <cell r="F71251">
            <v>44075.811689814815</v>
          </cell>
          <cell r="G71251">
            <v>0</v>
          </cell>
        </row>
        <row r="71252">
          <cell r="A71252">
            <v>331949</v>
          </cell>
          <cell r="B71252">
            <v>4113</v>
          </cell>
          <cell r="C71252">
            <v>44230.715810185182</v>
          </cell>
          <cell r="D71252">
            <v>13853</v>
          </cell>
          <cell r="E71252">
            <v>1200</v>
          </cell>
          <cell r="F71252">
            <v>44075.264965277776</v>
          </cell>
          <cell r="G71252">
            <v>0</v>
          </cell>
        </row>
        <row r="71253">
          <cell r="A71253">
            <v>331954</v>
          </cell>
          <cell r="B71253">
            <v>2845</v>
          </cell>
          <cell r="C71253">
            <v>44230.720138888893</v>
          </cell>
          <cell r="D71253">
            <v>6669</v>
          </cell>
          <cell r="E71253">
            <v>1200</v>
          </cell>
          <cell r="F71253">
            <v>44105.00309027778</v>
          </cell>
          <cell r="G71253">
            <v>0</v>
          </cell>
        </row>
        <row r="71254">
          <cell r="A71254">
            <v>331959</v>
          </cell>
          <cell r="B71254">
            <v>3064</v>
          </cell>
          <cell r="C71254">
            <v>44230.722141203703</v>
          </cell>
          <cell r="D71254">
            <v>3224</v>
          </cell>
          <cell r="E71254">
            <v>1200</v>
          </cell>
          <cell r="F71254">
            <v>44136.470231481479</v>
          </cell>
          <cell r="G71254">
            <v>0</v>
          </cell>
        </row>
        <row r="71255">
          <cell r="A71255">
            <v>331962</v>
          </cell>
          <cell r="B71255">
            <v>3934</v>
          </cell>
          <cell r="C71255">
            <v>44230.729756944442</v>
          </cell>
          <cell r="D71255">
            <v>6025</v>
          </cell>
          <cell r="E71255">
            <v>1200</v>
          </cell>
          <cell r="F71255">
            <v>44136.587361111109</v>
          </cell>
          <cell r="G71255">
            <v>0</v>
          </cell>
        </row>
        <row r="71256">
          <cell r="A71256">
            <v>331967</v>
          </cell>
          <cell r="B71256">
            <v>12038</v>
          </cell>
          <cell r="C71256">
            <v>44230.736574074072</v>
          </cell>
          <cell r="D71256">
            <v>12268</v>
          </cell>
          <cell r="E71256">
            <v>1200</v>
          </cell>
          <cell r="F71256">
            <v>44229.740833333337</v>
          </cell>
          <cell r="G71256">
            <v>0</v>
          </cell>
        </row>
        <row r="71257">
          <cell r="A71257">
            <v>331972</v>
          </cell>
          <cell r="B71257">
            <v>12324</v>
          </cell>
          <cell r="C71257">
            <v>44230.74150462963</v>
          </cell>
          <cell r="D71257">
            <v>12462</v>
          </cell>
          <cell r="E71257">
            <v>1200</v>
          </cell>
          <cell r="F71257">
            <v>44075.365104166667</v>
          </cell>
          <cell r="G71257">
            <v>0</v>
          </cell>
        </row>
        <row r="71258">
          <cell r="A71258">
            <v>331982</v>
          </cell>
          <cell r="B71258">
            <v>5935</v>
          </cell>
          <cell r="C71258">
            <v>44230.743819444448</v>
          </cell>
          <cell r="D71258">
            <v>2731</v>
          </cell>
          <cell r="E71258">
            <v>1200</v>
          </cell>
          <cell r="F71258">
            <v>44198.486990740741</v>
          </cell>
          <cell r="G71258">
            <v>0</v>
          </cell>
        </row>
        <row r="71259">
          <cell r="A71259">
            <v>331988</v>
          </cell>
          <cell r="B71259">
            <v>13177</v>
          </cell>
          <cell r="C71259">
            <v>44230.743842592587</v>
          </cell>
          <cell r="D71259">
            <v>10805</v>
          </cell>
          <cell r="E71259">
            <v>1200</v>
          </cell>
          <cell r="F71259">
            <v>44075.547384259262</v>
          </cell>
          <cell r="G71259">
            <v>0</v>
          </cell>
        </row>
        <row r="71260">
          <cell r="A71260">
            <v>331991</v>
          </cell>
          <cell r="B71260">
            <v>7149</v>
          </cell>
          <cell r="C71260">
            <v>44230.74454861111</v>
          </cell>
          <cell r="D71260">
            <v>4236</v>
          </cell>
          <cell r="E71260">
            <v>0</v>
          </cell>
          <cell r="F71260">
            <v>44013.682164351849</v>
          </cell>
          <cell r="G71260">
            <v>0</v>
          </cell>
        </row>
        <row r="71261">
          <cell r="A71261">
            <v>331994</v>
          </cell>
          <cell r="B71261">
            <v>9741</v>
          </cell>
          <cell r="C71261">
            <v>44230.746805555558</v>
          </cell>
          <cell r="D71261">
            <v>5216</v>
          </cell>
          <cell r="E71261">
            <v>1200</v>
          </cell>
          <cell r="F71261">
            <v>44166.069513888891</v>
          </cell>
          <cell r="G71261">
            <v>0</v>
          </cell>
        </row>
        <row r="71262">
          <cell r="A71262">
            <v>332000</v>
          </cell>
          <cell r="B71262">
            <v>3862</v>
          </cell>
          <cell r="C71262">
            <v>44230.752534722233</v>
          </cell>
          <cell r="D71262">
            <v>140</v>
          </cell>
          <cell r="E71262">
            <v>1200</v>
          </cell>
          <cell r="F71262">
            <v>44228.372673611113</v>
          </cell>
          <cell r="G71262">
            <v>0</v>
          </cell>
        </row>
        <row r="71263">
          <cell r="A71263">
            <v>332004</v>
          </cell>
          <cell r="B71263">
            <v>7461</v>
          </cell>
          <cell r="C71263">
            <v>44230.753877314812</v>
          </cell>
          <cell r="D71263">
            <v>12156</v>
          </cell>
          <cell r="E71263">
            <v>0</v>
          </cell>
          <cell r="F71263">
            <v>43922.017361111109</v>
          </cell>
          <cell r="G71263">
            <v>0</v>
          </cell>
        </row>
        <row r="71264">
          <cell r="A71264">
            <v>332010</v>
          </cell>
          <cell r="B71264">
            <v>9158</v>
          </cell>
          <cell r="C71264">
            <v>44230.754328703697</v>
          </cell>
          <cell r="D71264">
            <v>6025</v>
          </cell>
          <cell r="E71264">
            <v>1200</v>
          </cell>
          <cell r="F71264">
            <v>44136.587361111109</v>
          </cell>
          <cell r="G71264">
            <v>0</v>
          </cell>
        </row>
        <row r="71265">
          <cell r="A71265">
            <v>332014</v>
          </cell>
          <cell r="B71265">
            <v>1770</v>
          </cell>
          <cell r="C71265">
            <v>44230.755428240736</v>
          </cell>
          <cell r="D71265">
            <v>4730</v>
          </cell>
          <cell r="E71265">
            <v>1200</v>
          </cell>
          <cell r="F71265">
            <v>44228.863761574074</v>
          </cell>
          <cell r="G71265">
            <v>0</v>
          </cell>
        </row>
        <row r="71266">
          <cell r="A71266">
            <v>332020</v>
          </cell>
          <cell r="B71266">
            <v>7543</v>
          </cell>
          <cell r="C71266">
            <v>44230.756122685183</v>
          </cell>
          <cell r="D71266">
            <v>6210</v>
          </cell>
          <cell r="E71266">
            <v>1200</v>
          </cell>
          <cell r="F71266">
            <v>43922.62840277778</v>
          </cell>
          <cell r="G71266">
            <v>0</v>
          </cell>
        </row>
        <row r="71267">
          <cell r="A71267">
            <v>332022</v>
          </cell>
          <cell r="B71267">
            <v>13762</v>
          </cell>
          <cell r="C71267">
            <v>44230.757222222222</v>
          </cell>
          <cell r="D71267">
            <v>9086</v>
          </cell>
          <cell r="E71267">
            <v>960</v>
          </cell>
          <cell r="F71267">
            <v>43952.751793981479</v>
          </cell>
          <cell r="G71267">
            <v>0</v>
          </cell>
        </row>
        <row r="71268">
          <cell r="A71268">
            <v>332029</v>
          </cell>
          <cell r="B71268">
            <v>2289</v>
          </cell>
          <cell r="C71268">
            <v>44230.761967592603</v>
          </cell>
          <cell r="D71268">
            <v>13812</v>
          </cell>
          <cell r="E71268">
            <v>1200</v>
          </cell>
          <cell r="F71268">
            <v>44105.466736111113</v>
          </cell>
          <cell r="G71268">
            <v>0</v>
          </cell>
        </row>
        <row r="71269">
          <cell r="A71269">
            <v>332034</v>
          </cell>
          <cell r="B71269">
            <v>2291</v>
          </cell>
          <cell r="C71269">
            <v>44230.762118055558</v>
          </cell>
          <cell r="D71269">
            <v>11264</v>
          </cell>
          <cell r="E71269">
            <v>1200</v>
          </cell>
          <cell r="F71269">
            <v>44228.137824074074</v>
          </cell>
          <cell r="G71269">
            <v>0</v>
          </cell>
        </row>
        <row r="71270">
          <cell r="A71270">
            <v>332038</v>
          </cell>
          <cell r="B71270">
            <v>7696</v>
          </cell>
          <cell r="C71270">
            <v>44230.765706018523</v>
          </cell>
          <cell r="D71270">
            <v>8508</v>
          </cell>
          <cell r="E71270">
            <v>1200</v>
          </cell>
          <cell r="F71270">
            <v>43831.426666666666</v>
          </cell>
          <cell r="G71270">
            <v>0</v>
          </cell>
        </row>
        <row r="71271">
          <cell r="A71271">
            <v>332044</v>
          </cell>
          <cell r="B71271">
            <v>10170</v>
          </cell>
          <cell r="C71271">
            <v>44230.766932870371</v>
          </cell>
          <cell r="D71271">
            <v>1194</v>
          </cell>
          <cell r="E71271">
            <v>1200</v>
          </cell>
          <cell r="F71271">
            <v>44136.667731481481</v>
          </cell>
          <cell r="G71271">
            <v>0</v>
          </cell>
        </row>
        <row r="71272">
          <cell r="A71272">
            <v>332049</v>
          </cell>
          <cell r="B71272">
            <v>11258</v>
          </cell>
          <cell r="C71272">
            <v>44230.772337962961</v>
          </cell>
          <cell r="D71272">
            <v>7363</v>
          </cell>
          <cell r="E71272">
            <v>1200</v>
          </cell>
          <cell r="F71272">
            <v>44199.606886574074</v>
          </cell>
          <cell r="G71272">
            <v>0</v>
          </cell>
        </row>
        <row r="71273">
          <cell r="A71273">
            <v>332055</v>
          </cell>
          <cell r="B71273">
            <v>13909</v>
          </cell>
          <cell r="C71273">
            <v>44230.781550925924</v>
          </cell>
          <cell r="D71273">
            <v>7734</v>
          </cell>
          <cell r="E71273">
            <v>0</v>
          </cell>
          <cell r="F71273">
            <v>44044.098761574074</v>
          </cell>
          <cell r="G71273">
            <v>0</v>
          </cell>
        </row>
        <row r="71274">
          <cell r="A71274">
            <v>332057</v>
          </cell>
          <cell r="B71274">
            <v>12053</v>
          </cell>
          <cell r="C71274">
            <v>44230.783402777779</v>
          </cell>
          <cell r="D71274">
            <v>11233</v>
          </cell>
          <cell r="E71274">
            <v>1200</v>
          </cell>
          <cell r="F71274">
            <v>44228.178796296299</v>
          </cell>
          <cell r="G71274">
            <v>0</v>
          </cell>
        </row>
        <row r="71275">
          <cell r="A71275">
            <v>332062</v>
          </cell>
          <cell r="B71275">
            <v>1521</v>
          </cell>
          <cell r="C71275">
            <v>44230.784791666672</v>
          </cell>
          <cell r="D71275">
            <v>11864</v>
          </cell>
          <cell r="E71275">
            <v>1200</v>
          </cell>
          <cell r="F71275">
            <v>44200.542662037034</v>
          </cell>
          <cell r="G71275">
            <v>0</v>
          </cell>
        </row>
        <row r="71276">
          <cell r="A71276">
            <v>332067</v>
          </cell>
          <cell r="B71276">
            <v>5139</v>
          </cell>
          <cell r="C71276">
            <v>44230.785370370373</v>
          </cell>
          <cell r="D71276">
            <v>13102</v>
          </cell>
          <cell r="E71276">
            <v>1200</v>
          </cell>
          <cell r="F71276">
            <v>44166.357349537036</v>
          </cell>
          <cell r="G71276">
            <v>0</v>
          </cell>
        </row>
        <row r="71277">
          <cell r="A71277">
            <v>332068</v>
          </cell>
          <cell r="B71277">
            <v>1431</v>
          </cell>
          <cell r="C71277">
            <v>44230.788657407407</v>
          </cell>
          <cell r="D71277">
            <v>13184</v>
          </cell>
          <cell r="E71277">
            <v>0</v>
          </cell>
          <cell r="F71277">
            <v>43832.858287037037</v>
          </cell>
          <cell r="G71277">
            <v>0</v>
          </cell>
        </row>
        <row r="71278">
          <cell r="A71278">
            <v>332077</v>
          </cell>
          <cell r="B71278">
            <v>2002</v>
          </cell>
          <cell r="C71278">
            <v>44230.794675925928</v>
          </cell>
          <cell r="D71278">
            <v>10607</v>
          </cell>
          <cell r="E71278">
            <v>1200</v>
          </cell>
          <cell r="F71278">
            <v>44106.289375</v>
          </cell>
          <cell r="G71278">
            <v>0</v>
          </cell>
        </row>
        <row r="71279">
          <cell r="A71279">
            <v>332083</v>
          </cell>
          <cell r="B71279">
            <v>13697</v>
          </cell>
          <cell r="C71279">
            <v>44230.795914351853</v>
          </cell>
          <cell r="D71279">
            <v>12086</v>
          </cell>
          <cell r="E71279">
            <v>1200</v>
          </cell>
          <cell r="F71279">
            <v>44197.109861111108</v>
          </cell>
          <cell r="G71279">
            <v>0</v>
          </cell>
        </row>
        <row r="71280">
          <cell r="A71280">
            <v>332084</v>
          </cell>
          <cell r="B71280">
            <v>3177</v>
          </cell>
          <cell r="C71280">
            <v>44230.796909722223</v>
          </cell>
          <cell r="D71280">
            <v>1329</v>
          </cell>
          <cell r="E71280">
            <v>1200</v>
          </cell>
          <cell r="F71280">
            <v>44075.264363425929</v>
          </cell>
          <cell r="G71280">
            <v>0</v>
          </cell>
        </row>
        <row r="71281">
          <cell r="A71281">
            <v>332089</v>
          </cell>
          <cell r="B71281">
            <v>9130</v>
          </cell>
          <cell r="C71281">
            <v>44230.799189814818</v>
          </cell>
          <cell r="D71281">
            <v>2251</v>
          </cell>
          <cell r="E71281">
            <v>1200</v>
          </cell>
          <cell r="F71281">
            <v>43923.152268518519</v>
          </cell>
          <cell r="G71281">
            <v>0</v>
          </cell>
        </row>
        <row r="71282">
          <cell r="A71282">
            <v>332094</v>
          </cell>
          <cell r="B71282">
            <v>10148</v>
          </cell>
          <cell r="C71282">
            <v>44230.815127314818</v>
          </cell>
          <cell r="D71282">
            <v>10897</v>
          </cell>
          <cell r="E71282">
            <v>1200</v>
          </cell>
          <cell r="F71282">
            <v>44105.438530092593</v>
          </cell>
          <cell r="G71282">
            <v>0</v>
          </cell>
        </row>
        <row r="71283">
          <cell r="A71283">
            <v>332099</v>
          </cell>
          <cell r="B71283">
            <v>11944</v>
          </cell>
          <cell r="C71283">
            <v>44230.817870370367</v>
          </cell>
          <cell r="D71283">
            <v>2688</v>
          </cell>
          <cell r="E71283">
            <v>1200</v>
          </cell>
          <cell r="F71283">
            <v>44015.97284722222</v>
          </cell>
          <cell r="G71283">
            <v>0</v>
          </cell>
        </row>
        <row r="71284">
          <cell r="A71284">
            <v>332104</v>
          </cell>
          <cell r="B71284">
            <v>3567</v>
          </cell>
          <cell r="C71284">
            <v>44230.820289351846</v>
          </cell>
          <cell r="D71284">
            <v>8530</v>
          </cell>
          <cell r="E71284">
            <v>1200</v>
          </cell>
          <cell r="F71284">
            <v>44136.910833333335</v>
          </cell>
          <cell r="G71284">
            <v>0</v>
          </cell>
        </row>
        <row r="71285">
          <cell r="A71285">
            <v>332109</v>
          </cell>
          <cell r="B71285">
            <v>2484</v>
          </cell>
          <cell r="C71285">
            <v>44230.820567129631</v>
          </cell>
          <cell r="D71285">
            <v>4522</v>
          </cell>
          <cell r="E71285">
            <v>1200</v>
          </cell>
          <cell r="F71285">
            <v>44136.153078703705</v>
          </cell>
          <cell r="G71285">
            <v>0</v>
          </cell>
        </row>
        <row r="71286">
          <cell r="A71286">
            <v>332110</v>
          </cell>
          <cell r="B71286">
            <v>12294</v>
          </cell>
          <cell r="C71286">
            <v>44230.823796296303</v>
          </cell>
          <cell r="D71286">
            <v>3318</v>
          </cell>
          <cell r="E71286">
            <v>1200</v>
          </cell>
          <cell r="F71286">
            <v>43923.46261574074</v>
          </cell>
          <cell r="G71286">
            <v>0</v>
          </cell>
        </row>
        <row r="71287">
          <cell r="A71287">
            <v>332117</v>
          </cell>
          <cell r="B71287">
            <v>2827</v>
          </cell>
          <cell r="C71287">
            <v>44230.829976851863</v>
          </cell>
          <cell r="D71287">
            <v>6558</v>
          </cell>
          <cell r="E71287">
            <v>1200</v>
          </cell>
          <cell r="F71287">
            <v>44201.396932870368</v>
          </cell>
          <cell r="G71287">
            <v>0</v>
          </cell>
        </row>
        <row r="71288">
          <cell r="A71288">
            <v>332120</v>
          </cell>
          <cell r="B71288">
            <v>1392</v>
          </cell>
          <cell r="C71288">
            <v>44230.83090277778</v>
          </cell>
          <cell r="D71288">
            <v>7734</v>
          </cell>
          <cell r="E71288">
            <v>1200</v>
          </cell>
          <cell r="F71288">
            <v>44044.098761574074</v>
          </cell>
          <cell r="G71288">
            <v>0</v>
          </cell>
        </row>
        <row r="71289">
          <cell r="A71289">
            <v>332125</v>
          </cell>
          <cell r="B71289">
            <v>4193</v>
          </cell>
          <cell r="C71289">
            <v>44230.838796296302</v>
          </cell>
          <cell r="D71289">
            <v>7629</v>
          </cell>
          <cell r="E71289">
            <v>0</v>
          </cell>
          <cell r="F71289">
            <v>43986.256631944445</v>
          </cell>
          <cell r="G71289">
            <v>0</v>
          </cell>
        </row>
        <row r="71290">
          <cell r="A71290">
            <v>332128</v>
          </cell>
          <cell r="B71290">
            <v>9540</v>
          </cell>
          <cell r="C71290">
            <v>44230.838831018518</v>
          </cell>
          <cell r="D71290">
            <v>2405</v>
          </cell>
          <cell r="E71290">
            <v>1200</v>
          </cell>
          <cell r="F71290">
            <v>43891.569097222222</v>
          </cell>
          <cell r="G71290">
            <v>0</v>
          </cell>
        </row>
        <row r="71291">
          <cell r="A71291">
            <v>332133</v>
          </cell>
          <cell r="B71291">
            <v>1011</v>
          </cell>
          <cell r="C71291">
            <v>44230.839074074072</v>
          </cell>
          <cell r="D71291">
            <v>3120</v>
          </cell>
          <cell r="E71291">
            <v>1200</v>
          </cell>
          <cell r="F71291">
            <v>44136.078090277777</v>
          </cell>
          <cell r="G71291">
            <v>0</v>
          </cell>
        </row>
        <row r="71292">
          <cell r="A71292">
            <v>332134</v>
          </cell>
          <cell r="B71292">
            <v>8650</v>
          </cell>
          <cell r="C71292">
            <v>44230.839791666673</v>
          </cell>
          <cell r="D71292">
            <v>13817</v>
          </cell>
          <cell r="E71292">
            <v>960</v>
          </cell>
          <cell r="F71292">
            <v>43891.131111111114</v>
          </cell>
          <cell r="G71292">
            <v>0</v>
          </cell>
        </row>
        <row r="71293">
          <cell r="A71293">
            <v>332135</v>
          </cell>
          <cell r="B71293">
            <v>296</v>
          </cell>
          <cell r="C71293">
            <v>44230.842118055552</v>
          </cell>
          <cell r="D71293">
            <v>10803</v>
          </cell>
          <cell r="E71293">
            <v>1200</v>
          </cell>
          <cell r="F71293">
            <v>44044.362303240741</v>
          </cell>
          <cell r="G71293">
            <v>0</v>
          </cell>
        </row>
        <row r="71294">
          <cell r="A71294">
            <v>332136</v>
          </cell>
          <cell r="B71294">
            <v>5699</v>
          </cell>
          <cell r="C71294">
            <v>44230.843599537038</v>
          </cell>
          <cell r="D71294">
            <v>10138</v>
          </cell>
          <cell r="E71294">
            <v>0</v>
          </cell>
          <cell r="F71294">
            <v>44230.843599537038</v>
          </cell>
          <cell r="G71294">
            <v>1</v>
          </cell>
        </row>
        <row r="71295">
          <cell r="A71295">
            <v>332138</v>
          </cell>
          <cell r="B71295">
            <v>130</v>
          </cell>
          <cell r="C71295">
            <v>44230.845023148147</v>
          </cell>
          <cell r="D71295">
            <v>831</v>
          </cell>
          <cell r="E71295">
            <v>1200</v>
          </cell>
          <cell r="F71295">
            <v>43952.334629629629</v>
          </cell>
          <cell r="G71295">
            <v>0</v>
          </cell>
        </row>
        <row r="71296">
          <cell r="A71296">
            <v>332140</v>
          </cell>
          <cell r="B71296">
            <v>8808</v>
          </cell>
          <cell r="C71296">
            <v>44230.845914351848</v>
          </cell>
          <cell r="D71296">
            <v>2251</v>
          </cell>
          <cell r="E71296">
            <v>1200</v>
          </cell>
          <cell r="F71296">
            <v>43923.152268518519</v>
          </cell>
          <cell r="G71296">
            <v>0</v>
          </cell>
        </row>
        <row r="71297">
          <cell r="A71297">
            <v>332142</v>
          </cell>
          <cell r="B71297">
            <v>13679</v>
          </cell>
          <cell r="C71297">
            <v>44230.846203703702</v>
          </cell>
          <cell r="D71297">
            <v>2401</v>
          </cell>
          <cell r="E71297">
            <v>1200</v>
          </cell>
          <cell r="F71297">
            <v>44136.099861111114</v>
          </cell>
          <cell r="G71297">
            <v>0</v>
          </cell>
        </row>
        <row r="71298">
          <cell r="A71298">
            <v>332144</v>
          </cell>
          <cell r="B71298">
            <v>1521</v>
          </cell>
          <cell r="C71298">
            <v>44230.846273148149</v>
          </cell>
          <cell r="D71298">
            <v>5465</v>
          </cell>
          <cell r="E71298">
            <v>1200</v>
          </cell>
          <cell r="F71298">
            <v>44166.53392361111</v>
          </cell>
          <cell r="G71298">
            <v>0</v>
          </cell>
        </row>
        <row r="71299">
          <cell r="A71299">
            <v>332146</v>
          </cell>
          <cell r="B71299">
            <v>5475</v>
          </cell>
          <cell r="C71299">
            <v>44230.849340277768</v>
          </cell>
          <cell r="D71299">
            <v>11339</v>
          </cell>
          <cell r="E71299">
            <v>1200</v>
          </cell>
          <cell r="F71299">
            <v>44136.277511574073</v>
          </cell>
          <cell r="G71299">
            <v>0</v>
          </cell>
        </row>
        <row r="71300">
          <cell r="A71300">
            <v>332150</v>
          </cell>
          <cell r="B71300">
            <v>6268</v>
          </cell>
          <cell r="C71300">
            <v>44230.851967592593</v>
          </cell>
          <cell r="D71300">
            <v>7343</v>
          </cell>
          <cell r="E71300">
            <v>1200</v>
          </cell>
          <cell r="F71300">
            <v>44166.252939814818</v>
          </cell>
          <cell r="G71300">
            <v>0</v>
          </cell>
        </row>
        <row r="71301">
          <cell r="A71301">
            <v>332152</v>
          </cell>
          <cell r="B71301">
            <v>787</v>
          </cell>
          <cell r="C71301">
            <v>44230.852500000001</v>
          </cell>
          <cell r="D71301">
            <v>11835</v>
          </cell>
          <cell r="E71301">
            <v>1200</v>
          </cell>
          <cell r="F71301">
            <v>43922.844085648147</v>
          </cell>
          <cell r="G71301">
            <v>0</v>
          </cell>
        </row>
        <row r="71302">
          <cell r="A71302">
            <v>332158</v>
          </cell>
          <cell r="B71302">
            <v>13332</v>
          </cell>
          <cell r="C71302">
            <v>44230.854756944442</v>
          </cell>
          <cell r="D71302">
            <v>6266</v>
          </cell>
          <cell r="E71302">
            <v>1200</v>
          </cell>
          <cell r="F71302">
            <v>43863.602118055554</v>
          </cell>
          <cell r="G71302">
            <v>0</v>
          </cell>
        </row>
        <row r="71303">
          <cell r="A71303">
            <v>332162</v>
          </cell>
          <cell r="B71303">
            <v>13525</v>
          </cell>
          <cell r="C71303">
            <v>44230.855416666673</v>
          </cell>
          <cell r="D71303">
            <v>7878</v>
          </cell>
          <cell r="E71303">
            <v>1200</v>
          </cell>
          <cell r="F71303">
            <v>43891.070462962962</v>
          </cell>
          <cell r="G71303">
            <v>0</v>
          </cell>
        </row>
        <row r="71304">
          <cell r="A71304">
            <v>332167</v>
          </cell>
          <cell r="B71304">
            <v>3591</v>
          </cell>
          <cell r="C71304">
            <v>44230.857569444437</v>
          </cell>
          <cell r="D71304">
            <v>1275</v>
          </cell>
          <cell r="E71304">
            <v>1200</v>
          </cell>
          <cell r="F71304">
            <v>44228.250625000001</v>
          </cell>
          <cell r="G71304">
            <v>0</v>
          </cell>
        </row>
        <row r="71305">
          <cell r="A71305">
            <v>332168</v>
          </cell>
          <cell r="B71305">
            <v>8649</v>
          </cell>
          <cell r="C71305">
            <v>44230.858819444453</v>
          </cell>
          <cell r="D71305">
            <v>2628</v>
          </cell>
          <cell r="E71305">
            <v>1200</v>
          </cell>
          <cell r="F71305">
            <v>44077.032141203701</v>
          </cell>
          <cell r="G71305">
            <v>0</v>
          </cell>
        </row>
        <row r="71306">
          <cell r="A71306">
            <v>332175</v>
          </cell>
          <cell r="B71306">
            <v>3867</v>
          </cell>
          <cell r="C71306">
            <v>44230.861666666657</v>
          </cell>
          <cell r="D71306">
            <v>2405</v>
          </cell>
          <cell r="E71306">
            <v>1200</v>
          </cell>
          <cell r="F71306">
            <v>43891.569097222222</v>
          </cell>
          <cell r="G71306">
            <v>0</v>
          </cell>
        </row>
        <row r="71307">
          <cell r="A71307">
            <v>332181</v>
          </cell>
          <cell r="B71307">
            <v>7535</v>
          </cell>
          <cell r="C71307">
            <v>44230.863333333327</v>
          </cell>
          <cell r="D71307">
            <v>7697</v>
          </cell>
          <cell r="E71307">
            <v>1200</v>
          </cell>
          <cell r="F71307">
            <v>44137.145752314813</v>
          </cell>
          <cell r="G71307">
            <v>0</v>
          </cell>
        </row>
        <row r="71308">
          <cell r="A71308">
            <v>332185</v>
          </cell>
          <cell r="B71308">
            <v>13680</v>
          </cell>
          <cell r="C71308">
            <v>44230.86346064815</v>
          </cell>
          <cell r="D71308">
            <v>5272</v>
          </cell>
          <cell r="E71308">
            <v>1200</v>
          </cell>
          <cell r="F71308">
            <v>44136.199131944442</v>
          </cell>
          <cell r="G71308">
            <v>0</v>
          </cell>
        </row>
        <row r="71309">
          <cell r="A71309">
            <v>332190</v>
          </cell>
          <cell r="B71309">
            <v>7580</v>
          </cell>
          <cell r="C71309">
            <v>44230.863506944443</v>
          </cell>
          <cell r="D71309">
            <v>9752</v>
          </cell>
          <cell r="E71309">
            <v>1200</v>
          </cell>
          <cell r="F71309">
            <v>44105.054895833331</v>
          </cell>
          <cell r="G71309">
            <v>0</v>
          </cell>
        </row>
        <row r="71310">
          <cell r="A71310">
            <v>332195</v>
          </cell>
          <cell r="B71310">
            <v>7580</v>
          </cell>
          <cell r="C71310">
            <v>44230.865428240737</v>
          </cell>
          <cell r="D71310">
            <v>7629</v>
          </cell>
          <cell r="E71310">
            <v>1200</v>
          </cell>
          <cell r="F71310">
            <v>43986.256631944445</v>
          </cell>
          <cell r="G71310">
            <v>0</v>
          </cell>
        </row>
        <row r="71311">
          <cell r="A71311">
            <v>332197</v>
          </cell>
          <cell r="B71311">
            <v>6680</v>
          </cell>
          <cell r="C71311">
            <v>44230.87572916667</v>
          </cell>
          <cell r="D71311">
            <v>3005</v>
          </cell>
          <cell r="E71311">
            <v>1200</v>
          </cell>
          <cell r="F71311">
            <v>44044.76353009259</v>
          </cell>
          <cell r="G71311">
            <v>0</v>
          </cell>
        </row>
        <row r="71312">
          <cell r="A71312">
            <v>332204</v>
          </cell>
          <cell r="B71312">
            <v>11156</v>
          </cell>
          <cell r="C71312">
            <v>44230.87777777778</v>
          </cell>
          <cell r="D71312">
            <v>6631</v>
          </cell>
          <cell r="E71312">
            <v>1200</v>
          </cell>
          <cell r="F71312">
            <v>43952.977141203701</v>
          </cell>
          <cell r="G71312">
            <v>0</v>
          </cell>
        </row>
        <row r="71313">
          <cell r="A71313">
            <v>332205</v>
          </cell>
          <cell r="B71313">
            <v>8828</v>
          </cell>
          <cell r="C71313">
            <v>44230.878645833327</v>
          </cell>
          <cell r="D71313">
            <v>5265</v>
          </cell>
          <cell r="E71313">
            <v>1200</v>
          </cell>
          <cell r="F71313">
            <v>44197.071793981479</v>
          </cell>
          <cell r="G71313">
            <v>0</v>
          </cell>
        </row>
        <row r="71314">
          <cell r="A71314">
            <v>332206</v>
          </cell>
          <cell r="B71314">
            <v>2806</v>
          </cell>
          <cell r="C71314">
            <v>44230.87877314815</v>
          </cell>
          <cell r="D71314">
            <v>2421</v>
          </cell>
          <cell r="E71314">
            <v>1200</v>
          </cell>
          <cell r="F71314">
            <v>44044.368518518517</v>
          </cell>
          <cell r="G71314">
            <v>0</v>
          </cell>
        </row>
        <row r="71315">
          <cell r="A71315">
            <v>332209</v>
          </cell>
          <cell r="B71315">
            <v>3862</v>
          </cell>
          <cell r="C71315">
            <v>44230.879999999997</v>
          </cell>
          <cell r="D71315">
            <v>11214</v>
          </cell>
          <cell r="E71315">
            <v>1200</v>
          </cell>
          <cell r="F71315">
            <v>44136.094247685185</v>
          </cell>
          <cell r="G71315">
            <v>0</v>
          </cell>
        </row>
        <row r="71316">
          <cell r="A71316">
            <v>332216</v>
          </cell>
          <cell r="B71316">
            <v>1568</v>
          </cell>
          <cell r="C71316">
            <v>44230.886886574073</v>
          </cell>
          <cell r="D71316">
            <v>13812</v>
          </cell>
          <cell r="E71316">
            <v>1200</v>
          </cell>
          <cell r="F71316">
            <v>44105.466736111113</v>
          </cell>
          <cell r="G71316">
            <v>0</v>
          </cell>
        </row>
        <row r="71317">
          <cell r="A71317">
            <v>332223</v>
          </cell>
          <cell r="B71317">
            <v>3800</v>
          </cell>
          <cell r="C71317">
            <v>44230.889074074083</v>
          </cell>
          <cell r="D71317">
            <v>11551</v>
          </cell>
          <cell r="E71317">
            <v>0</v>
          </cell>
          <cell r="F71317">
            <v>43983.338842592595</v>
          </cell>
          <cell r="G71317">
            <v>0</v>
          </cell>
        </row>
        <row r="71318">
          <cell r="A71318">
            <v>332225</v>
          </cell>
          <cell r="B71318">
            <v>1011</v>
          </cell>
          <cell r="C71318">
            <v>44230.889826388891</v>
          </cell>
          <cell r="D71318">
            <v>2271</v>
          </cell>
          <cell r="E71318">
            <v>0</v>
          </cell>
          <cell r="F71318">
            <v>43922.063993055555</v>
          </cell>
          <cell r="G71318">
            <v>0</v>
          </cell>
        </row>
        <row r="71319">
          <cell r="A71319">
            <v>332226</v>
          </cell>
          <cell r="B71319">
            <v>2227</v>
          </cell>
          <cell r="C71319">
            <v>44230.890370370369</v>
          </cell>
          <cell r="D71319">
            <v>10693</v>
          </cell>
          <cell r="E71319">
            <v>1200</v>
          </cell>
          <cell r="F71319">
            <v>43983.321377314816</v>
          </cell>
          <cell r="G71319">
            <v>0</v>
          </cell>
        </row>
        <row r="71320">
          <cell r="A71320">
            <v>332233</v>
          </cell>
          <cell r="B71320">
            <v>8692</v>
          </cell>
          <cell r="C71320">
            <v>44230.891134259262</v>
          </cell>
          <cell r="D71320">
            <v>7850</v>
          </cell>
          <cell r="E71320">
            <v>1200</v>
          </cell>
          <cell r="F71320">
            <v>44076.31013888889</v>
          </cell>
          <cell r="G71320">
            <v>0</v>
          </cell>
        </row>
        <row r="71321">
          <cell r="A71321">
            <v>332236</v>
          </cell>
          <cell r="B71321">
            <v>6167</v>
          </cell>
          <cell r="C71321">
            <v>44230.89371527778</v>
          </cell>
          <cell r="D71321">
            <v>10897</v>
          </cell>
          <cell r="E71321">
            <v>1200</v>
          </cell>
          <cell r="F71321">
            <v>44105.438530092593</v>
          </cell>
          <cell r="G71321">
            <v>0</v>
          </cell>
        </row>
        <row r="71322">
          <cell r="A71322">
            <v>332242</v>
          </cell>
          <cell r="B71322">
            <v>8487</v>
          </cell>
          <cell r="C71322">
            <v>44230.896678240737</v>
          </cell>
          <cell r="D71322">
            <v>1329</v>
          </cell>
          <cell r="E71322">
            <v>1200</v>
          </cell>
          <cell r="F71322">
            <v>44075.264363425929</v>
          </cell>
          <cell r="G71322">
            <v>0</v>
          </cell>
        </row>
        <row r="71323">
          <cell r="A71323">
            <v>332244</v>
          </cell>
          <cell r="B71323">
            <v>2075</v>
          </cell>
          <cell r="C71323">
            <v>44230.897812499999</v>
          </cell>
          <cell r="D71323">
            <v>1275</v>
          </cell>
          <cell r="E71323">
            <v>1200</v>
          </cell>
          <cell r="F71323">
            <v>44228.250625000001</v>
          </cell>
          <cell r="G71323">
            <v>0</v>
          </cell>
        </row>
        <row r="71324">
          <cell r="A71324">
            <v>332246</v>
          </cell>
          <cell r="B71324">
            <v>2687</v>
          </cell>
          <cell r="C71324">
            <v>44230.902094907397</v>
          </cell>
          <cell r="D71324">
            <v>5193</v>
          </cell>
          <cell r="E71324">
            <v>1200</v>
          </cell>
          <cell r="F71324">
            <v>44013.102743055555</v>
          </cell>
          <cell r="G71324">
            <v>0</v>
          </cell>
        </row>
        <row r="71325">
          <cell r="A71325">
            <v>332248</v>
          </cell>
          <cell r="B71325">
            <v>5254</v>
          </cell>
          <cell r="C71325">
            <v>44230.902418981481</v>
          </cell>
          <cell r="D71325">
            <v>13853</v>
          </cell>
          <cell r="E71325">
            <v>1200</v>
          </cell>
          <cell r="F71325">
            <v>44075.264965277776</v>
          </cell>
          <cell r="G71325">
            <v>0</v>
          </cell>
        </row>
        <row r="71326">
          <cell r="A71326">
            <v>332255</v>
          </cell>
          <cell r="B71326">
            <v>7639</v>
          </cell>
          <cell r="C71326">
            <v>44230.904918981483</v>
          </cell>
          <cell r="D71326">
            <v>11233</v>
          </cell>
          <cell r="E71326">
            <v>1200</v>
          </cell>
          <cell r="F71326">
            <v>44228.178796296299</v>
          </cell>
          <cell r="G71326">
            <v>0</v>
          </cell>
        </row>
        <row r="71327">
          <cell r="A71327">
            <v>332260</v>
          </cell>
          <cell r="B71327">
            <v>6791</v>
          </cell>
          <cell r="C71327">
            <v>44230.907881944448</v>
          </cell>
          <cell r="D71327">
            <v>4293</v>
          </cell>
          <cell r="E71327">
            <v>1200</v>
          </cell>
          <cell r="F71327">
            <v>44136.118472222224</v>
          </cell>
          <cell r="G71327">
            <v>0</v>
          </cell>
        </row>
        <row r="71328">
          <cell r="A71328">
            <v>332264</v>
          </cell>
          <cell r="B71328">
            <v>7083</v>
          </cell>
          <cell r="C71328">
            <v>44230.908518518518</v>
          </cell>
          <cell r="D71328">
            <v>7878</v>
          </cell>
          <cell r="E71328">
            <v>960</v>
          </cell>
          <cell r="F71328">
            <v>43891.070462962962</v>
          </cell>
          <cell r="G71328">
            <v>0</v>
          </cell>
        </row>
        <row r="71329">
          <cell r="A71329">
            <v>332271</v>
          </cell>
          <cell r="B71329">
            <v>5137</v>
          </cell>
          <cell r="C71329">
            <v>44230.910115740742</v>
          </cell>
          <cell r="D71329">
            <v>13007</v>
          </cell>
          <cell r="E71329">
            <v>0</v>
          </cell>
          <cell r="F71329">
            <v>44197.001018518517</v>
          </cell>
          <cell r="G71329">
            <v>0</v>
          </cell>
        </row>
        <row r="71330">
          <cell r="A71330">
            <v>332275</v>
          </cell>
          <cell r="B71330">
            <v>11240</v>
          </cell>
          <cell r="C71330">
            <v>44230.915636574071</v>
          </cell>
          <cell r="D71330">
            <v>10587</v>
          </cell>
          <cell r="E71330">
            <v>1200</v>
          </cell>
          <cell r="F71330">
            <v>44013.007175925923</v>
          </cell>
          <cell r="G71330">
            <v>0</v>
          </cell>
        </row>
        <row r="71331">
          <cell r="A71331">
            <v>332284</v>
          </cell>
          <cell r="B71331">
            <v>12837</v>
          </cell>
          <cell r="C71331">
            <v>44230.917430555557</v>
          </cell>
          <cell r="D71331">
            <v>13110</v>
          </cell>
          <cell r="E71331">
            <v>1200</v>
          </cell>
          <cell r="F71331">
            <v>43831.863842592589</v>
          </cell>
          <cell r="G71331">
            <v>0</v>
          </cell>
        </row>
        <row r="71332">
          <cell r="A71332">
            <v>332290</v>
          </cell>
          <cell r="B71332">
            <v>6791</v>
          </cell>
          <cell r="C71332">
            <v>44230.918229166673</v>
          </cell>
          <cell r="D71332">
            <v>4946</v>
          </cell>
          <cell r="E71332">
            <v>1200</v>
          </cell>
          <cell r="F71332">
            <v>44013.952685185184</v>
          </cell>
          <cell r="G71332">
            <v>0</v>
          </cell>
        </row>
        <row r="71333">
          <cell r="A71333">
            <v>332291</v>
          </cell>
          <cell r="B71333">
            <v>5601</v>
          </cell>
          <cell r="C71333">
            <v>44230.929942129631</v>
          </cell>
          <cell r="D71333">
            <v>2387</v>
          </cell>
          <cell r="E71333">
            <v>1200</v>
          </cell>
          <cell r="F71333">
            <v>43836.127511574072</v>
          </cell>
          <cell r="G71333">
            <v>0</v>
          </cell>
        </row>
        <row r="71334">
          <cell r="A71334">
            <v>332297</v>
          </cell>
          <cell r="B71334">
            <v>12539</v>
          </cell>
          <cell r="C71334">
            <v>44230.930300925917</v>
          </cell>
          <cell r="D71334">
            <v>4476</v>
          </cell>
          <cell r="E71334">
            <v>1200</v>
          </cell>
          <cell r="F71334">
            <v>44014.172569444447</v>
          </cell>
          <cell r="G71334">
            <v>0</v>
          </cell>
        </row>
        <row r="71335">
          <cell r="A71335">
            <v>332298</v>
          </cell>
          <cell r="B71335">
            <v>10138</v>
          </cell>
          <cell r="C71335">
            <v>44230.93372685185</v>
          </cell>
          <cell r="D71335">
            <v>11700</v>
          </cell>
          <cell r="E71335">
            <v>1200</v>
          </cell>
          <cell r="F71335">
            <v>43833.01934027778</v>
          </cell>
          <cell r="G71335">
            <v>0</v>
          </cell>
        </row>
        <row r="71336">
          <cell r="A71336">
            <v>332304</v>
          </cell>
          <cell r="B71336">
            <v>5493</v>
          </cell>
          <cell r="C71336">
            <v>44230.941122685188</v>
          </cell>
          <cell r="D71336">
            <v>13562</v>
          </cell>
          <cell r="E71336">
            <v>1200</v>
          </cell>
          <cell r="F71336">
            <v>44197.921203703707</v>
          </cell>
          <cell r="G71336">
            <v>0</v>
          </cell>
        </row>
        <row r="71337">
          <cell r="A71337">
            <v>332308</v>
          </cell>
          <cell r="B71337">
            <v>10160</v>
          </cell>
          <cell r="C71337">
            <v>44230.941828703697</v>
          </cell>
          <cell r="D71337">
            <v>2167</v>
          </cell>
          <cell r="E71337">
            <v>960</v>
          </cell>
          <cell r="F71337">
            <v>43983.320763888885</v>
          </cell>
          <cell r="G71337">
            <v>0</v>
          </cell>
        </row>
        <row r="71338">
          <cell r="A71338">
            <v>332314</v>
          </cell>
          <cell r="B71338">
            <v>9015</v>
          </cell>
          <cell r="C71338">
            <v>44230.942754629628</v>
          </cell>
          <cell r="D71338">
            <v>2428</v>
          </cell>
          <cell r="E71338">
            <v>1200</v>
          </cell>
          <cell r="F71338">
            <v>44137.493807870371</v>
          </cell>
          <cell r="G71338">
            <v>0</v>
          </cell>
        </row>
        <row r="71339">
          <cell r="A71339">
            <v>332320</v>
          </cell>
          <cell r="B71339">
            <v>9856</v>
          </cell>
          <cell r="C71339">
            <v>44230.943506944437</v>
          </cell>
          <cell r="D71339">
            <v>10897</v>
          </cell>
          <cell r="E71339">
            <v>1200</v>
          </cell>
          <cell r="F71339">
            <v>44105.438530092593</v>
          </cell>
          <cell r="G71339">
            <v>0</v>
          </cell>
        </row>
        <row r="71340">
          <cell r="A71340">
            <v>332325</v>
          </cell>
          <cell r="B71340">
            <v>2086</v>
          </cell>
          <cell r="C71340">
            <v>44230.952488425923</v>
          </cell>
          <cell r="D71340">
            <v>6962</v>
          </cell>
          <cell r="E71340">
            <v>0</v>
          </cell>
          <cell r="F71340">
            <v>43922.213738425926</v>
          </cell>
          <cell r="G71340">
            <v>0</v>
          </cell>
        </row>
        <row r="71341">
          <cell r="A71341">
            <v>332327</v>
          </cell>
          <cell r="B71341">
            <v>5379</v>
          </cell>
          <cell r="C71341">
            <v>44230.953958333332</v>
          </cell>
          <cell r="D71341">
            <v>9086</v>
          </cell>
          <cell r="E71341">
            <v>1200</v>
          </cell>
          <cell r="F71341">
            <v>43952.751793981479</v>
          </cell>
          <cell r="G71341">
            <v>0</v>
          </cell>
        </row>
        <row r="71342">
          <cell r="A71342">
            <v>332332</v>
          </cell>
          <cell r="B71342">
            <v>986</v>
          </cell>
          <cell r="C71342">
            <v>44230.954247685193</v>
          </cell>
          <cell r="D71342">
            <v>10111</v>
          </cell>
          <cell r="E71342">
            <v>1200</v>
          </cell>
          <cell r="F71342">
            <v>43891.165625000001</v>
          </cell>
          <cell r="G71342">
            <v>0</v>
          </cell>
        </row>
        <row r="71343">
          <cell r="A71343">
            <v>332334</v>
          </cell>
          <cell r="B71343">
            <v>12329</v>
          </cell>
          <cell r="C71343">
            <v>44230.957928240743</v>
          </cell>
          <cell r="D71343">
            <v>10630</v>
          </cell>
          <cell r="E71343">
            <v>960</v>
          </cell>
          <cell r="F71343">
            <v>44136.003217592595</v>
          </cell>
          <cell r="G71343">
            <v>0</v>
          </cell>
        </row>
        <row r="71344">
          <cell r="A71344">
            <v>332340</v>
          </cell>
          <cell r="B71344">
            <v>9035</v>
          </cell>
          <cell r="C71344">
            <v>44230.958182870367</v>
          </cell>
          <cell r="D71344">
            <v>7878</v>
          </cell>
          <cell r="E71344">
            <v>1200</v>
          </cell>
          <cell r="F71344">
            <v>43891.070462962962</v>
          </cell>
          <cell r="G71344">
            <v>0</v>
          </cell>
        </row>
        <row r="71345">
          <cell r="A71345">
            <v>332345</v>
          </cell>
          <cell r="B71345">
            <v>11796</v>
          </cell>
          <cell r="C71345">
            <v>44230.958194444444</v>
          </cell>
          <cell r="D71345">
            <v>7978</v>
          </cell>
          <cell r="E71345">
            <v>1200</v>
          </cell>
          <cell r="F71345">
            <v>44076.571203703701</v>
          </cell>
          <cell r="G71345">
            <v>0</v>
          </cell>
        </row>
        <row r="71346">
          <cell r="A71346">
            <v>332352</v>
          </cell>
          <cell r="B71346">
            <v>3270</v>
          </cell>
          <cell r="C71346">
            <v>44230.95894675926</v>
          </cell>
          <cell r="D71346">
            <v>4339</v>
          </cell>
          <cell r="E71346">
            <v>1200</v>
          </cell>
          <cell r="F71346">
            <v>44045.000092592592</v>
          </cell>
          <cell r="G71346">
            <v>0</v>
          </cell>
        </row>
        <row r="71347">
          <cell r="A71347">
            <v>332359</v>
          </cell>
          <cell r="B71347">
            <v>11240</v>
          </cell>
          <cell r="C71347">
            <v>44230.964004629634</v>
          </cell>
          <cell r="D71347">
            <v>2025</v>
          </cell>
          <cell r="E71347">
            <v>1200</v>
          </cell>
          <cell r="F71347">
            <v>44229.316608796296</v>
          </cell>
          <cell r="G71347">
            <v>0</v>
          </cell>
        </row>
        <row r="71348">
          <cell r="A71348">
            <v>332367</v>
          </cell>
          <cell r="B71348">
            <v>2827</v>
          </cell>
          <cell r="C71348">
            <v>44230.971064814818</v>
          </cell>
          <cell r="D71348">
            <v>10781</v>
          </cell>
          <cell r="E71348">
            <v>1200</v>
          </cell>
          <cell r="F71348">
            <v>44076.168495370373</v>
          </cell>
          <cell r="G71348">
            <v>0</v>
          </cell>
        </row>
        <row r="71349">
          <cell r="A71349">
            <v>332371</v>
          </cell>
          <cell r="B71349">
            <v>9299</v>
          </cell>
          <cell r="C71349">
            <v>44230.972337962958</v>
          </cell>
          <cell r="D71349">
            <v>4236</v>
          </cell>
          <cell r="E71349">
            <v>1200</v>
          </cell>
          <cell r="F71349">
            <v>44013.682164351849</v>
          </cell>
          <cell r="G71349">
            <v>0</v>
          </cell>
        </row>
        <row r="71350">
          <cell r="A71350">
            <v>332373</v>
          </cell>
          <cell r="B71350">
            <v>8372</v>
          </cell>
          <cell r="C71350">
            <v>44230.978298611109</v>
          </cell>
          <cell r="D71350">
            <v>3788</v>
          </cell>
          <cell r="E71350">
            <v>960</v>
          </cell>
          <cell r="F71350">
            <v>44075.480567129627</v>
          </cell>
          <cell r="G71350">
            <v>0</v>
          </cell>
        </row>
        <row r="71351">
          <cell r="A71351">
            <v>332376</v>
          </cell>
          <cell r="B71351">
            <v>1489</v>
          </cell>
          <cell r="C71351">
            <v>44230.982488425929</v>
          </cell>
          <cell r="D71351">
            <v>232</v>
          </cell>
          <cell r="E71351">
            <v>1200</v>
          </cell>
          <cell r="F71351">
            <v>44136.205462962964</v>
          </cell>
          <cell r="G71351">
            <v>0</v>
          </cell>
        </row>
        <row r="71352">
          <cell r="A71352">
            <v>332378</v>
          </cell>
          <cell r="B71352">
            <v>2086</v>
          </cell>
          <cell r="C71352">
            <v>44230.989293981482</v>
          </cell>
          <cell r="D71352">
            <v>5709</v>
          </cell>
          <cell r="E71352">
            <v>1200</v>
          </cell>
          <cell r="F71352">
            <v>44166.081365740742</v>
          </cell>
          <cell r="G71352">
            <v>0</v>
          </cell>
        </row>
        <row r="71353">
          <cell r="A71353">
            <v>332385</v>
          </cell>
          <cell r="B71353">
            <v>11454</v>
          </cell>
          <cell r="C71353">
            <v>44230.99255787037</v>
          </cell>
          <cell r="D71353">
            <v>11325</v>
          </cell>
          <cell r="E71353">
            <v>1200</v>
          </cell>
          <cell r="F71353">
            <v>43952.918958333335</v>
          </cell>
          <cell r="G71353">
            <v>0</v>
          </cell>
        </row>
        <row r="71354">
          <cell r="A71354">
            <v>332392</v>
          </cell>
          <cell r="B71354">
            <v>6756</v>
          </cell>
          <cell r="C71354">
            <v>44230.992696759262</v>
          </cell>
          <cell r="D71354">
            <v>3528</v>
          </cell>
          <cell r="E71354">
            <v>1200</v>
          </cell>
          <cell r="F71354">
            <v>43832.253541666665</v>
          </cell>
          <cell r="G71354">
            <v>0</v>
          </cell>
        </row>
        <row r="71355">
          <cell r="A71355">
            <v>332398</v>
          </cell>
          <cell r="B71355">
            <v>6138</v>
          </cell>
          <cell r="C71355">
            <v>44230.996863425928</v>
          </cell>
          <cell r="D71355">
            <v>13930</v>
          </cell>
          <cell r="E71355">
            <v>0</v>
          </cell>
          <cell r="F71355">
            <v>44228.165717592594</v>
          </cell>
          <cell r="G71355">
            <v>0</v>
          </cell>
        </row>
        <row r="71356">
          <cell r="A71356">
            <v>332401</v>
          </cell>
          <cell r="B71356">
            <v>7090</v>
          </cell>
          <cell r="C71356">
            <v>44230.997766203713</v>
          </cell>
          <cell r="D71356">
            <v>228</v>
          </cell>
          <cell r="E71356">
            <v>1200</v>
          </cell>
          <cell r="F71356">
            <v>44200.374178240738</v>
          </cell>
          <cell r="G71356">
            <v>0</v>
          </cell>
        </row>
        <row r="71357">
          <cell r="A71357">
            <v>332402</v>
          </cell>
          <cell r="B71357">
            <v>5453</v>
          </cell>
          <cell r="C71357">
            <v>44230.998090277782</v>
          </cell>
          <cell r="D71357">
            <v>10807</v>
          </cell>
          <cell r="E71357">
            <v>1200</v>
          </cell>
          <cell r="F71357">
            <v>43953.841516203705</v>
          </cell>
          <cell r="G71357">
            <v>0</v>
          </cell>
        </row>
        <row r="71358">
          <cell r="A71358">
            <v>332403</v>
          </cell>
          <cell r="B71358">
            <v>6252</v>
          </cell>
          <cell r="C71358">
            <v>44231.000937500001</v>
          </cell>
          <cell r="D71358">
            <v>5166</v>
          </cell>
          <cell r="E71358">
            <v>1200</v>
          </cell>
          <cell r="F71358">
            <v>44197.428252314814</v>
          </cell>
          <cell r="G71358">
            <v>0</v>
          </cell>
        </row>
        <row r="71359">
          <cell r="A71359">
            <v>332410</v>
          </cell>
          <cell r="B71359">
            <v>3567</v>
          </cell>
          <cell r="C71359">
            <v>44231.001805555563</v>
          </cell>
          <cell r="D71359">
            <v>12798</v>
          </cell>
          <cell r="E71359">
            <v>1200</v>
          </cell>
          <cell r="F71359">
            <v>44045.843321759261</v>
          </cell>
          <cell r="G71359">
            <v>0</v>
          </cell>
        </row>
        <row r="71360">
          <cell r="A71360">
            <v>332415</v>
          </cell>
          <cell r="B71360">
            <v>13810</v>
          </cell>
          <cell r="C71360">
            <v>44231.002546296288</v>
          </cell>
          <cell r="D71360">
            <v>5193</v>
          </cell>
          <cell r="E71360">
            <v>1200</v>
          </cell>
          <cell r="F71360">
            <v>44013.102743055555</v>
          </cell>
          <cell r="G71360">
            <v>0</v>
          </cell>
        </row>
        <row r="71361">
          <cell r="A71361">
            <v>332416</v>
          </cell>
          <cell r="B71361">
            <v>12860</v>
          </cell>
          <cell r="C71361">
            <v>44231.007523148153</v>
          </cell>
          <cell r="D71361">
            <v>13906</v>
          </cell>
          <cell r="E71361">
            <v>1200</v>
          </cell>
          <cell r="F71361">
            <v>44166.631921296299</v>
          </cell>
          <cell r="G71361">
            <v>0</v>
          </cell>
        </row>
        <row r="71362">
          <cell r="A71362">
            <v>332422</v>
          </cell>
          <cell r="B71362">
            <v>4186</v>
          </cell>
          <cell r="C71362">
            <v>44231.007789351846</v>
          </cell>
          <cell r="D71362">
            <v>12878</v>
          </cell>
          <cell r="E71362">
            <v>1200</v>
          </cell>
          <cell r="F71362">
            <v>44198.527418981481</v>
          </cell>
          <cell r="G71362">
            <v>0</v>
          </cell>
        </row>
        <row r="71363">
          <cell r="A71363">
            <v>332431</v>
          </cell>
          <cell r="B71363">
            <v>10356</v>
          </cell>
          <cell r="C71363">
            <v>44231.012569444443</v>
          </cell>
          <cell r="D71363">
            <v>5265</v>
          </cell>
          <cell r="E71363">
            <v>1200</v>
          </cell>
          <cell r="F71363">
            <v>44197.071793981479</v>
          </cell>
          <cell r="G71363">
            <v>0</v>
          </cell>
        </row>
        <row r="71364">
          <cell r="A71364">
            <v>332433</v>
          </cell>
          <cell r="B71364">
            <v>13242</v>
          </cell>
          <cell r="C71364">
            <v>44231.013101851851</v>
          </cell>
          <cell r="D71364">
            <v>3788</v>
          </cell>
          <cell r="E71364">
            <v>1200</v>
          </cell>
          <cell r="F71364">
            <v>44075.480567129627</v>
          </cell>
          <cell r="G71364">
            <v>0</v>
          </cell>
        </row>
        <row r="71365">
          <cell r="A71365">
            <v>332437</v>
          </cell>
          <cell r="B71365">
            <v>6252</v>
          </cell>
          <cell r="C71365">
            <v>44231.014953703707</v>
          </cell>
          <cell r="D71365">
            <v>12046</v>
          </cell>
          <cell r="E71365">
            <v>1200</v>
          </cell>
          <cell r="F71365">
            <v>44228.557557870372</v>
          </cell>
          <cell r="G71365">
            <v>0</v>
          </cell>
        </row>
        <row r="71366">
          <cell r="A71366">
            <v>332440</v>
          </cell>
          <cell r="B71366">
            <v>2537</v>
          </cell>
          <cell r="C71366">
            <v>44231.015405092592</v>
          </cell>
          <cell r="D71366">
            <v>10807</v>
          </cell>
          <cell r="E71366">
            <v>1200</v>
          </cell>
          <cell r="F71366">
            <v>43953.841516203705</v>
          </cell>
          <cell r="G71366">
            <v>0</v>
          </cell>
        </row>
        <row r="71367">
          <cell r="A71367">
            <v>332446</v>
          </cell>
          <cell r="B71367">
            <v>5286</v>
          </cell>
          <cell r="C71367">
            <v>44231.01730324074</v>
          </cell>
          <cell r="D71367">
            <v>7281</v>
          </cell>
          <cell r="E71367">
            <v>1200</v>
          </cell>
          <cell r="F71367">
            <v>44136.287256944444</v>
          </cell>
          <cell r="G71367">
            <v>0</v>
          </cell>
        </row>
        <row r="71368">
          <cell r="A71368">
            <v>332452</v>
          </cell>
          <cell r="B71368">
            <v>11955</v>
          </cell>
          <cell r="C71368">
            <v>44231.017905092587</v>
          </cell>
          <cell r="D71368">
            <v>9193</v>
          </cell>
          <cell r="E71368">
            <v>1200</v>
          </cell>
          <cell r="F71368">
            <v>43922.429456018515</v>
          </cell>
          <cell r="G71368">
            <v>0</v>
          </cell>
        </row>
        <row r="71369">
          <cell r="A71369">
            <v>332453</v>
          </cell>
          <cell r="B71369">
            <v>619</v>
          </cell>
          <cell r="C71369">
            <v>44231.018854166658</v>
          </cell>
          <cell r="D71369">
            <v>11329</v>
          </cell>
          <cell r="E71369">
            <v>1200</v>
          </cell>
          <cell r="F71369">
            <v>43983.596550925926</v>
          </cell>
          <cell r="G71369">
            <v>0</v>
          </cell>
        </row>
        <row r="71370">
          <cell r="A71370">
            <v>332457</v>
          </cell>
          <cell r="B71370">
            <v>10791</v>
          </cell>
          <cell r="C71370">
            <v>44231.023692129631</v>
          </cell>
          <cell r="D71370">
            <v>7978</v>
          </cell>
          <cell r="E71370">
            <v>1200</v>
          </cell>
          <cell r="F71370">
            <v>44076.571203703701</v>
          </cell>
          <cell r="G71370">
            <v>0</v>
          </cell>
        </row>
        <row r="71371">
          <cell r="A71371">
            <v>332473</v>
          </cell>
          <cell r="B71371">
            <v>12050</v>
          </cell>
          <cell r="C71371">
            <v>44231.037465277783</v>
          </cell>
          <cell r="D71371">
            <v>7343</v>
          </cell>
          <cell r="E71371">
            <v>960</v>
          </cell>
          <cell r="F71371">
            <v>44166.252939814818</v>
          </cell>
          <cell r="G71371">
            <v>0</v>
          </cell>
        </row>
        <row r="71372">
          <cell r="A71372">
            <v>332479</v>
          </cell>
          <cell r="B71372">
            <v>4164</v>
          </cell>
          <cell r="C71372">
            <v>44231.041851851849</v>
          </cell>
          <cell r="D71372">
            <v>9086</v>
          </cell>
          <cell r="E71372">
            <v>1200</v>
          </cell>
          <cell r="F71372">
            <v>43952.751793981479</v>
          </cell>
          <cell r="G71372">
            <v>0</v>
          </cell>
        </row>
        <row r="71373">
          <cell r="A71373">
            <v>332481</v>
          </cell>
          <cell r="B71373">
            <v>10206</v>
          </cell>
          <cell r="C71373">
            <v>44231.042314814818</v>
          </cell>
          <cell r="D71373">
            <v>5193</v>
          </cell>
          <cell r="E71373">
            <v>1200</v>
          </cell>
          <cell r="F71373">
            <v>44013.102743055555</v>
          </cell>
          <cell r="G71373">
            <v>0</v>
          </cell>
        </row>
        <row r="71374">
          <cell r="A71374">
            <v>332488</v>
          </cell>
          <cell r="B71374">
            <v>12539</v>
          </cell>
          <cell r="C71374">
            <v>44231.049120370371</v>
          </cell>
          <cell r="D71374">
            <v>10304</v>
          </cell>
          <cell r="E71374">
            <v>1200</v>
          </cell>
          <cell r="F71374">
            <v>43891.918229166666</v>
          </cell>
          <cell r="G71374">
            <v>0</v>
          </cell>
        </row>
        <row r="71375">
          <cell r="A71375">
            <v>332494</v>
          </cell>
          <cell r="B71375">
            <v>4168</v>
          </cell>
          <cell r="C71375">
            <v>44231.051805555559</v>
          </cell>
          <cell r="D71375">
            <v>7850</v>
          </cell>
          <cell r="E71375">
            <v>1200</v>
          </cell>
          <cell r="F71375">
            <v>44076.31013888889</v>
          </cell>
          <cell r="G71375">
            <v>0</v>
          </cell>
        </row>
        <row r="71376">
          <cell r="A71376">
            <v>332501</v>
          </cell>
          <cell r="B71376">
            <v>3567</v>
          </cell>
          <cell r="C71376">
            <v>44231.053402777783</v>
          </cell>
          <cell r="D71376">
            <v>4758</v>
          </cell>
          <cell r="E71376">
            <v>1200</v>
          </cell>
          <cell r="F71376">
            <v>43838.476377314815</v>
          </cell>
          <cell r="G71376">
            <v>0</v>
          </cell>
        </row>
        <row r="71377">
          <cell r="A71377">
            <v>332503</v>
          </cell>
          <cell r="B71377">
            <v>2379</v>
          </cell>
          <cell r="C71377">
            <v>44231.05431712963</v>
          </cell>
          <cell r="D71377">
            <v>12086</v>
          </cell>
          <cell r="E71377">
            <v>1200</v>
          </cell>
          <cell r="F71377">
            <v>44197.109861111108</v>
          </cell>
          <cell r="G71377">
            <v>0</v>
          </cell>
        </row>
        <row r="71378">
          <cell r="A71378">
            <v>332508</v>
          </cell>
          <cell r="B71378">
            <v>7847</v>
          </cell>
          <cell r="C71378">
            <v>44231.05736111111</v>
          </cell>
          <cell r="D71378">
            <v>6403</v>
          </cell>
          <cell r="E71378">
            <v>1200</v>
          </cell>
          <cell r="F71378">
            <v>43922.923217592594</v>
          </cell>
          <cell r="G71378">
            <v>0</v>
          </cell>
        </row>
        <row r="71379">
          <cell r="A71379">
            <v>332509</v>
          </cell>
          <cell r="B71379">
            <v>10368</v>
          </cell>
          <cell r="C71379">
            <v>44231.060520833344</v>
          </cell>
          <cell r="D71379">
            <v>8036</v>
          </cell>
          <cell r="E71379">
            <v>1200</v>
          </cell>
          <cell r="F71379">
            <v>44167.584826388891</v>
          </cell>
          <cell r="G71379">
            <v>0</v>
          </cell>
        </row>
        <row r="71380">
          <cell r="A71380">
            <v>332515</v>
          </cell>
          <cell r="B71380">
            <v>2761</v>
          </cell>
          <cell r="C71380">
            <v>44231.062141203707</v>
          </cell>
          <cell r="D71380">
            <v>6669</v>
          </cell>
          <cell r="E71380">
            <v>1200</v>
          </cell>
          <cell r="F71380">
            <v>44105.00309027778</v>
          </cell>
          <cell r="G71380">
            <v>0</v>
          </cell>
        </row>
        <row r="71381">
          <cell r="A71381">
            <v>332518</v>
          </cell>
          <cell r="B71381">
            <v>11422</v>
          </cell>
          <cell r="C71381">
            <v>44231.069166666668</v>
          </cell>
          <cell r="D71381">
            <v>11210</v>
          </cell>
          <cell r="E71381">
            <v>1200</v>
          </cell>
          <cell r="F71381">
            <v>43922.334780092591</v>
          </cell>
          <cell r="G71381">
            <v>0</v>
          </cell>
        </row>
        <row r="71382">
          <cell r="A71382">
            <v>332520</v>
          </cell>
          <cell r="B71382">
            <v>12536</v>
          </cell>
          <cell r="C71382">
            <v>44231.069814814808</v>
          </cell>
          <cell r="D71382">
            <v>9193</v>
          </cell>
          <cell r="E71382">
            <v>1200</v>
          </cell>
          <cell r="F71382">
            <v>43922.429456018515</v>
          </cell>
          <cell r="G71382">
            <v>0</v>
          </cell>
        </row>
        <row r="71383">
          <cell r="A71383">
            <v>332522</v>
          </cell>
          <cell r="B71383">
            <v>8569</v>
          </cell>
          <cell r="C71383">
            <v>44231.071122685193</v>
          </cell>
          <cell r="D71383">
            <v>3237</v>
          </cell>
          <cell r="E71383">
            <v>1200</v>
          </cell>
          <cell r="F71383">
            <v>44137.304363425923</v>
          </cell>
          <cell r="G71383">
            <v>0</v>
          </cell>
        </row>
        <row r="71384">
          <cell r="A71384">
            <v>332529</v>
          </cell>
          <cell r="B71384">
            <v>5787</v>
          </cell>
          <cell r="C71384">
            <v>44231.072175925918</v>
          </cell>
          <cell r="D71384">
            <v>12897</v>
          </cell>
          <cell r="E71384">
            <v>1200</v>
          </cell>
          <cell r="F71384">
            <v>44198.16615740741</v>
          </cell>
          <cell r="G71384">
            <v>0</v>
          </cell>
        </row>
        <row r="71385">
          <cell r="A71385">
            <v>332536</v>
          </cell>
          <cell r="B71385">
            <v>4794</v>
          </cell>
          <cell r="C71385">
            <v>44231.07402777778</v>
          </cell>
          <cell r="D71385">
            <v>2428</v>
          </cell>
          <cell r="E71385">
            <v>1200</v>
          </cell>
          <cell r="F71385">
            <v>44137.493807870371</v>
          </cell>
          <cell r="G71385">
            <v>0</v>
          </cell>
        </row>
        <row r="71386">
          <cell r="A71386">
            <v>332543</v>
          </cell>
          <cell r="B71386">
            <v>3236</v>
          </cell>
          <cell r="C71386">
            <v>44231.074583333328</v>
          </cell>
          <cell r="D71386">
            <v>10693</v>
          </cell>
          <cell r="E71386">
            <v>1200</v>
          </cell>
          <cell r="F71386">
            <v>43983.321377314816</v>
          </cell>
          <cell r="G71386">
            <v>0</v>
          </cell>
        </row>
        <row r="71387">
          <cell r="A71387">
            <v>332550</v>
          </cell>
          <cell r="B71387">
            <v>10766</v>
          </cell>
          <cell r="C71387">
            <v>44231.079884259263</v>
          </cell>
          <cell r="D71387">
            <v>4730</v>
          </cell>
          <cell r="E71387">
            <v>1200</v>
          </cell>
          <cell r="F71387">
            <v>44228.863761574074</v>
          </cell>
          <cell r="G71387">
            <v>0</v>
          </cell>
        </row>
        <row r="71388">
          <cell r="A71388">
            <v>332554</v>
          </cell>
          <cell r="B71388">
            <v>11410</v>
          </cell>
          <cell r="C71388">
            <v>44231.082499999997</v>
          </cell>
          <cell r="D71388">
            <v>4522</v>
          </cell>
          <cell r="E71388">
            <v>1200</v>
          </cell>
          <cell r="F71388">
            <v>44136.153078703705</v>
          </cell>
          <cell r="G71388">
            <v>0</v>
          </cell>
        </row>
        <row r="71389">
          <cell r="A71389">
            <v>332560</v>
          </cell>
          <cell r="B71389">
            <v>4268</v>
          </cell>
          <cell r="C71389">
            <v>44231.082511574074</v>
          </cell>
          <cell r="D71389">
            <v>6806</v>
          </cell>
          <cell r="E71389">
            <v>1200</v>
          </cell>
          <cell r="F71389">
            <v>44229.847256944442</v>
          </cell>
          <cell r="G71389">
            <v>0</v>
          </cell>
        </row>
        <row r="71390">
          <cell r="A71390">
            <v>332561</v>
          </cell>
          <cell r="B71390">
            <v>476</v>
          </cell>
          <cell r="C71390">
            <v>44231.083472222221</v>
          </cell>
          <cell r="D71390">
            <v>10138</v>
          </cell>
          <cell r="E71390">
            <v>1200</v>
          </cell>
          <cell r="F71390">
            <v>44230.843599537038</v>
          </cell>
          <cell r="G71390">
            <v>0</v>
          </cell>
        </row>
        <row r="71391">
          <cell r="A71391">
            <v>332565</v>
          </cell>
          <cell r="B71391">
            <v>2026</v>
          </cell>
          <cell r="C71391">
            <v>44231.08489583333</v>
          </cell>
          <cell r="D71391">
            <v>5709</v>
          </cell>
          <cell r="E71391">
            <v>0</v>
          </cell>
          <cell r="F71391">
            <v>44166.081365740742</v>
          </cell>
          <cell r="G71391">
            <v>0</v>
          </cell>
        </row>
        <row r="71392">
          <cell r="A71392">
            <v>332574</v>
          </cell>
          <cell r="B71392">
            <v>13475</v>
          </cell>
          <cell r="C71392">
            <v>44231.089756944442</v>
          </cell>
          <cell r="D71392">
            <v>878</v>
          </cell>
          <cell r="E71392">
            <v>1200</v>
          </cell>
          <cell r="F71392">
            <v>43922.969097222223</v>
          </cell>
          <cell r="G71392">
            <v>0</v>
          </cell>
        </row>
        <row r="71393">
          <cell r="A71393">
            <v>332579</v>
          </cell>
          <cell r="B71393">
            <v>3567</v>
          </cell>
          <cell r="C71393">
            <v>44231.090162037042</v>
          </cell>
          <cell r="D71393">
            <v>11110</v>
          </cell>
          <cell r="E71393">
            <v>1200</v>
          </cell>
          <cell r="F71393">
            <v>44197.16915509259</v>
          </cell>
          <cell r="G71393">
            <v>0</v>
          </cell>
        </row>
        <row r="71394">
          <cell r="A71394">
            <v>332582</v>
          </cell>
          <cell r="B71394">
            <v>1568</v>
          </cell>
          <cell r="C71394">
            <v>44231.09101851852</v>
          </cell>
          <cell r="D71394">
            <v>2360</v>
          </cell>
          <cell r="E71394">
            <v>1200</v>
          </cell>
          <cell r="F71394">
            <v>44136.161643518521</v>
          </cell>
          <cell r="G71394">
            <v>0</v>
          </cell>
        </row>
        <row r="71395">
          <cell r="A71395">
            <v>332586</v>
          </cell>
          <cell r="B71395">
            <v>8976</v>
          </cell>
          <cell r="C71395">
            <v>44231.091643518521</v>
          </cell>
          <cell r="D71395">
            <v>704</v>
          </cell>
          <cell r="E71395">
            <v>1200</v>
          </cell>
          <cell r="F71395">
            <v>44075.203321759262</v>
          </cell>
          <cell r="G71395">
            <v>0</v>
          </cell>
        </row>
        <row r="71396">
          <cell r="A71396">
            <v>332587</v>
          </cell>
          <cell r="B71396">
            <v>2968</v>
          </cell>
          <cell r="C71396">
            <v>44231.09175925926</v>
          </cell>
          <cell r="D71396">
            <v>13007</v>
          </cell>
          <cell r="E71396">
            <v>1200</v>
          </cell>
          <cell r="F71396">
            <v>44197.001018518517</v>
          </cell>
          <cell r="G71396">
            <v>0</v>
          </cell>
        </row>
        <row r="71397">
          <cell r="A71397">
            <v>332588</v>
          </cell>
          <cell r="B71397">
            <v>12053</v>
          </cell>
          <cell r="C71397">
            <v>44231.092372685183</v>
          </cell>
          <cell r="D71397">
            <v>228</v>
          </cell>
          <cell r="E71397">
            <v>1200</v>
          </cell>
          <cell r="F71397">
            <v>44200.374178240738</v>
          </cell>
          <cell r="G71397">
            <v>0</v>
          </cell>
        </row>
        <row r="71398">
          <cell r="A71398">
            <v>332591</v>
          </cell>
          <cell r="B71398">
            <v>4502</v>
          </cell>
          <cell r="C71398">
            <v>44231.092974537038</v>
          </cell>
          <cell r="D71398">
            <v>2343</v>
          </cell>
          <cell r="E71398">
            <v>1200</v>
          </cell>
          <cell r="F71398">
            <v>43952.033032407409</v>
          </cell>
          <cell r="G71398">
            <v>0</v>
          </cell>
        </row>
        <row r="71399">
          <cell r="A71399">
            <v>332599</v>
          </cell>
          <cell r="B71399">
            <v>10297</v>
          </cell>
          <cell r="C71399">
            <v>44231.095682870371</v>
          </cell>
          <cell r="D71399">
            <v>2688</v>
          </cell>
          <cell r="E71399">
            <v>1200</v>
          </cell>
          <cell r="F71399">
            <v>44015.97284722222</v>
          </cell>
          <cell r="G71399">
            <v>0</v>
          </cell>
        </row>
        <row r="71400">
          <cell r="A71400">
            <v>332606</v>
          </cell>
          <cell r="B71400">
            <v>5074</v>
          </cell>
          <cell r="C71400">
            <v>44231.095868055563</v>
          </cell>
          <cell r="D71400">
            <v>7878</v>
          </cell>
          <cell r="E71400">
            <v>1200</v>
          </cell>
          <cell r="F71400">
            <v>43891.070462962962</v>
          </cell>
          <cell r="G71400">
            <v>0</v>
          </cell>
        </row>
        <row r="71401">
          <cell r="A71401">
            <v>332608</v>
          </cell>
          <cell r="B71401">
            <v>4257</v>
          </cell>
          <cell r="C71401">
            <v>44231.097534722219</v>
          </cell>
          <cell r="D71401">
            <v>4621</v>
          </cell>
          <cell r="E71401">
            <v>1200</v>
          </cell>
          <cell r="F71401">
            <v>44075.263368055559</v>
          </cell>
          <cell r="G71401">
            <v>0</v>
          </cell>
        </row>
        <row r="71402">
          <cell r="A71402">
            <v>332614</v>
          </cell>
          <cell r="B71402">
            <v>1754</v>
          </cell>
          <cell r="C71402">
            <v>44231.097974537042</v>
          </cell>
          <cell r="D71402">
            <v>4283</v>
          </cell>
          <cell r="E71402">
            <v>960</v>
          </cell>
          <cell r="F71402">
            <v>43983.649594907409</v>
          </cell>
          <cell r="G71402">
            <v>0</v>
          </cell>
        </row>
        <row r="71403">
          <cell r="A71403">
            <v>332622</v>
          </cell>
          <cell r="B71403">
            <v>2024</v>
          </cell>
          <cell r="C71403">
            <v>44231.100081018521</v>
          </cell>
          <cell r="D71403">
            <v>5265</v>
          </cell>
          <cell r="E71403">
            <v>1200</v>
          </cell>
          <cell r="F71403">
            <v>44197.071793981479</v>
          </cell>
          <cell r="G71403">
            <v>0</v>
          </cell>
        </row>
        <row r="71404">
          <cell r="A71404">
            <v>332629</v>
          </cell>
          <cell r="B71404">
            <v>8595</v>
          </cell>
          <cell r="C71404">
            <v>44231.106354166674</v>
          </cell>
          <cell r="D71404">
            <v>4782</v>
          </cell>
          <cell r="E71404">
            <v>1200</v>
          </cell>
          <cell r="F71404">
            <v>44105.143101851849</v>
          </cell>
          <cell r="G71404">
            <v>0</v>
          </cell>
        </row>
        <row r="71405">
          <cell r="A71405">
            <v>332635</v>
          </cell>
          <cell r="B71405">
            <v>5475</v>
          </cell>
          <cell r="C71405">
            <v>44231.10701388889</v>
          </cell>
          <cell r="D71405">
            <v>10304</v>
          </cell>
          <cell r="E71405">
            <v>1200</v>
          </cell>
          <cell r="F71405">
            <v>43891.918229166666</v>
          </cell>
          <cell r="G71405">
            <v>0</v>
          </cell>
        </row>
        <row r="71406">
          <cell r="A71406">
            <v>332642</v>
          </cell>
          <cell r="B71406">
            <v>5730</v>
          </cell>
          <cell r="C71406">
            <v>44231.108807870369</v>
          </cell>
          <cell r="D71406">
            <v>12030</v>
          </cell>
          <cell r="E71406">
            <v>1200</v>
          </cell>
          <cell r="F71406">
            <v>43832.412627314814</v>
          </cell>
          <cell r="G71406">
            <v>0</v>
          </cell>
        </row>
        <row r="71407">
          <cell r="A71407">
            <v>332651</v>
          </cell>
          <cell r="B71407">
            <v>6507</v>
          </cell>
          <cell r="C71407">
            <v>44231.113819444443</v>
          </cell>
          <cell r="D71407">
            <v>4808</v>
          </cell>
          <cell r="E71407">
            <v>1200</v>
          </cell>
          <cell r="F71407">
            <v>43835.220995370371</v>
          </cell>
          <cell r="G71407">
            <v>0</v>
          </cell>
        </row>
        <row r="71408">
          <cell r="A71408">
            <v>332658</v>
          </cell>
          <cell r="B71408">
            <v>13990</v>
          </cell>
          <cell r="C71408">
            <v>44231.116990740738</v>
          </cell>
          <cell r="D71408">
            <v>3850</v>
          </cell>
          <cell r="E71408">
            <v>1200</v>
          </cell>
          <cell r="F71408">
            <v>44044.450995370367</v>
          </cell>
          <cell r="G71408">
            <v>0</v>
          </cell>
        </row>
        <row r="71409">
          <cell r="A71409">
            <v>332664</v>
          </cell>
          <cell r="B71409">
            <v>7645</v>
          </cell>
          <cell r="C71409">
            <v>44231.118113425917</v>
          </cell>
          <cell r="D71409">
            <v>4730</v>
          </cell>
          <cell r="E71409">
            <v>1200</v>
          </cell>
          <cell r="F71409">
            <v>44228.863761574074</v>
          </cell>
          <cell r="G71409">
            <v>0</v>
          </cell>
        </row>
        <row r="71410">
          <cell r="A71410">
            <v>332676</v>
          </cell>
          <cell r="B71410">
            <v>1487</v>
          </cell>
          <cell r="C71410">
            <v>44231.121527777781</v>
          </cell>
          <cell r="D71410">
            <v>9086</v>
          </cell>
          <cell r="E71410">
            <v>1200</v>
          </cell>
          <cell r="F71410">
            <v>43952.751793981479</v>
          </cell>
          <cell r="G71410">
            <v>0</v>
          </cell>
        </row>
        <row r="71411">
          <cell r="A71411">
            <v>332681</v>
          </cell>
          <cell r="B71411">
            <v>7751</v>
          </cell>
          <cell r="C71411">
            <v>44231.128321759257</v>
          </cell>
          <cell r="D71411">
            <v>6204</v>
          </cell>
          <cell r="E71411">
            <v>1200</v>
          </cell>
          <cell r="F71411">
            <v>43983.43540509259</v>
          </cell>
          <cell r="G71411">
            <v>0</v>
          </cell>
        </row>
        <row r="71412">
          <cell r="A71412">
            <v>332684</v>
          </cell>
          <cell r="B71412">
            <v>4787</v>
          </cell>
          <cell r="C71412">
            <v>44231.132905092592</v>
          </cell>
          <cell r="D71412">
            <v>2807</v>
          </cell>
          <cell r="E71412">
            <v>1200</v>
          </cell>
          <cell r="F71412">
            <v>44044.635451388887</v>
          </cell>
          <cell r="G71412">
            <v>0</v>
          </cell>
        </row>
        <row r="71413">
          <cell r="A71413">
            <v>332690</v>
          </cell>
          <cell r="B71413">
            <v>13743</v>
          </cell>
          <cell r="C71413">
            <v>44231.141030092593</v>
          </cell>
          <cell r="D71413">
            <v>10587</v>
          </cell>
          <cell r="E71413">
            <v>1200</v>
          </cell>
          <cell r="F71413">
            <v>44013.007175925923</v>
          </cell>
          <cell r="G71413">
            <v>0</v>
          </cell>
        </row>
        <row r="71414">
          <cell r="A71414">
            <v>332691</v>
          </cell>
          <cell r="B71414">
            <v>1915</v>
          </cell>
          <cell r="C71414">
            <v>44231.150254629632</v>
          </cell>
          <cell r="D71414">
            <v>10860</v>
          </cell>
          <cell r="E71414">
            <v>1200</v>
          </cell>
          <cell r="F71414">
            <v>44229.131874999999</v>
          </cell>
          <cell r="G71414">
            <v>0</v>
          </cell>
        </row>
        <row r="71415">
          <cell r="A71415">
            <v>332698</v>
          </cell>
          <cell r="B71415">
            <v>2861</v>
          </cell>
          <cell r="C71415">
            <v>44231.151921296303</v>
          </cell>
          <cell r="D71415">
            <v>4361</v>
          </cell>
          <cell r="E71415">
            <v>960</v>
          </cell>
          <cell r="F71415">
            <v>44166.461400462962</v>
          </cell>
          <cell r="G71415">
            <v>0</v>
          </cell>
        </row>
        <row r="71416">
          <cell r="A71416">
            <v>332701</v>
          </cell>
          <cell r="B71416">
            <v>11238</v>
          </cell>
          <cell r="C71416">
            <v>44231.154039351852</v>
          </cell>
          <cell r="D71416">
            <v>9889</v>
          </cell>
          <cell r="E71416">
            <v>1200</v>
          </cell>
          <cell r="F71416">
            <v>44166.999039351853</v>
          </cell>
          <cell r="G71416">
            <v>0</v>
          </cell>
        </row>
        <row r="71417">
          <cell r="A71417">
            <v>332708</v>
          </cell>
          <cell r="B71417">
            <v>10468</v>
          </cell>
          <cell r="C71417">
            <v>44231.154456018521</v>
          </cell>
          <cell r="D71417">
            <v>12156</v>
          </cell>
          <cell r="E71417">
            <v>1200</v>
          </cell>
          <cell r="F71417">
            <v>43922.017361111109</v>
          </cell>
          <cell r="G71417">
            <v>0</v>
          </cell>
        </row>
        <row r="71418">
          <cell r="A71418">
            <v>332709</v>
          </cell>
          <cell r="B71418">
            <v>7615</v>
          </cell>
          <cell r="C71418">
            <v>44231.156793981478</v>
          </cell>
          <cell r="D71418">
            <v>7343</v>
          </cell>
          <cell r="E71418">
            <v>1200</v>
          </cell>
          <cell r="F71418">
            <v>44166.252939814818</v>
          </cell>
          <cell r="G71418">
            <v>0</v>
          </cell>
        </row>
        <row r="71419">
          <cell r="A71419">
            <v>332716</v>
          </cell>
          <cell r="B71419">
            <v>10455</v>
          </cell>
          <cell r="C71419">
            <v>44231.157743055563</v>
          </cell>
          <cell r="D71419">
            <v>11214</v>
          </cell>
          <cell r="E71419">
            <v>1200</v>
          </cell>
          <cell r="F71419">
            <v>44136.094247685185</v>
          </cell>
          <cell r="G71419">
            <v>0</v>
          </cell>
        </row>
        <row r="71420">
          <cell r="A71420">
            <v>332719</v>
          </cell>
          <cell r="B71420">
            <v>5200</v>
          </cell>
          <cell r="C71420">
            <v>44231.158067129632</v>
          </cell>
          <cell r="D71420">
            <v>4522</v>
          </cell>
          <cell r="E71420">
            <v>1200</v>
          </cell>
          <cell r="F71420">
            <v>44136.153078703705</v>
          </cell>
          <cell r="G71420">
            <v>0</v>
          </cell>
        </row>
        <row r="71421">
          <cell r="A71421">
            <v>332724</v>
          </cell>
          <cell r="B71421">
            <v>9723</v>
          </cell>
          <cell r="C71421">
            <v>44231.158900462957</v>
          </cell>
          <cell r="D71421">
            <v>10968</v>
          </cell>
          <cell r="E71421">
            <v>960</v>
          </cell>
          <cell r="F71421">
            <v>44044.127384259256</v>
          </cell>
          <cell r="G71421">
            <v>0</v>
          </cell>
        </row>
        <row r="71422">
          <cell r="A71422">
            <v>332725</v>
          </cell>
          <cell r="B71422">
            <v>6436</v>
          </cell>
          <cell r="C71422">
            <v>44231.159039351849</v>
          </cell>
          <cell r="D71422">
            <v>3506</v>
          </cell>
          <cell r="E71422">
            <v>1200</v>
          </cell>
          <cell r="F71422">
            <v>44044.029652777775</v>
          </cell>
          <cell r="G71422">
            <v>0</v>
          </cell>
        </row>
        <row r="71423">
          <cell r="A71423">
            <v>332729</v>
          </cell>
          <cell r="B71423">
            <v>1369</v>
          </cell>
          <cell r="C71423">
            <v>44231.161134259259</v>
          </cell>
          <cell r="D71423">
            <v>7062</v>
          </cell>
          <cell r="E71423">
            <v>1200</v>
          </cell>
          <cell r="F71423">
            <v>43832.040196759262</v>
          </cell>
          <cell r="G71423">
            <v>0</v>
          </cell>
        </row>
        <row r="71424">
          <cell r="A71424">
            <v>332736</v>
          </cell>
          <cell r="B71424">
            <v>7275</v>
          </cell>
          <cell r="C71424">
            <v>44231.16511574074</v>
          </cell>
          <cell r="D71424">
            <v>963</v>
          </cell>
          <cell r="E71424">
            <v>1200</v>
          </cell>
          <cell r="F71424">
            <v>44044.170370370368</v>
          </cell>
          <cell r="G71424">
            <v>0</v>
          </cell>
        </row>
        <row r="71425">
          <cell r="A71425">
            <v>332739</v>
          </cell>
          <cell r="B71425">
            <v>13728</v>
          </cell>
          <cell r="C71425">
            <v>44231.167118055557</v>
          </cell>
          <cell r="D71425">
            <v>1329</v>
          </cell>
          <cell r="E71425">
            <v>960</v>
          </cell>
          <cell r="F71425">
            <v>44075.264363425929</v>
          </cell>
          <cell r="G71425">
            <v>0</v>
          </cell>
        </row>
        <row r="71426">
          <cell r="A71426">
            <v>332744</v>
          </cell>
          <cell r="B71426">
            <v>11346</v>
          </cell>
          <cell r="C71426">
            <v>44231.168773148151</v>
          </cell>
          <cell r="D71426">
            <v>2731</v>
          </cell>
          <cell r="E71426">
            <v>1200</v>
          </cell>
          <cell r="F71426">
            <v>44198.486990740741</v>
          </cell>
          <cell r="G71426">
            <v>0</v>
          </cell>
        </row>
        <row r="71427">
          <cell r="A71427">
            <v>332751</v>
          </cell>
          <cell r="B71427">
            <v>7029</v>
          </cell>
          <cell r="C71427">
            <v>44231.169050925928</v>
          </cell>
          <cell r="D71427">
            <v>2491</v>
          </cell>
          <cell r="E71427">
            <v>1200</v>
          </cell>
          <cell r="F71427">
            <v>44136.620497685188</v>
          </cell>
          <cell r="G71427">
            <v>0</v>
          </cell>
        </row>
        <row r="71428">
          <cell r="A71428">
            <v>332756</v>
          </cell>
          <cell r="B71428">
            <v>3590</v>
          </cell>
          <cell r="C71428">
            <v>44231.1715625</v>
          </cell>
          <cell r="D71428">
            <v>4236</v>
          </cell>
          <cell r="E71428">
            <v>1200</v>
          </cell>
          <cell r="F71428">
            <v>44013.682164351849</v>
          </cell>
          <cell r="G71428">
            <v>0</v>
          </cell>
        </row>
        <row r="71429">
          <cell r="A71429">
            <v>332759</v>
          </cell>
          <cell r="B71429">
            <v>4644</v>
          </cell>
          <cell r="C71429">
            <v>44231.171990740739</v>
          </cell>
          <cell r="D71429">
            <v>11700</v>
          </cell>
          <cell r="E71429">
            <v>1200</v>
          </cell>
          <cell r="F71429">
            <v>43833.01934027778</v>
          </cell>
          <cell r="G71429">
            <v>0</v>
          </cell>
        </row>
        <row r="71430">
          <cell r="A71430">
            <v>332764</v>
          </cell>
          <cell r="B71430">
            <v>9741</v>
          </cell>
          <cell r="C71430">
            <v>44231.178124999999</v>
          </cell>
          <cell r="D71430">
            <v>6558</v>
          </cell>
          <cell r="E71430">
            <v>1200</v>
          </cell>
          <cell r="F71430">
            <v>44201.396932870368</v>
          </cell>
          <cell r="G71430">
            <v>0</v>
          </cell>
        </row>
        <row r="71431">
          <cell r="A71431">
            <v>332766</v>
          </cell>
          <cell r="B71431">
            <v>11955</v>
          </cell>
          <cell r="C71431">
            <v>44231.185428240737</v>
          </cell>
          <cell r="D71431">
            <v>4283</v>
          </cell>
          <cell r="E71431">
            <v>0</v>
          </cell>
          <cell r="F71431">
            <v>43983.649594907409</v>
          </cell>
          <cell r="G71431">
            <v>0</v>
          </cell>
        </row>
        <row r="71432">
          <cell r="A71432">
            <v>332769</v>
          </cell>
          <cell r="B71432">
            <v>13519</v>
          </cell>
          <cell r="C71432">
            <v>44231.188854166663</v>
          </cell>
          <cell r="D71432">
            <v>12884</v>
          </cell>
          <cell r="E71432">
            <v>1200</v>
          </cell>
          <cell r="F71432">
            <v>44197.188854166663</v>
          </cell>
          <cell r="G71432">
            <v>0</v>
          </cell>
        </row>
        <row r="71433">
          <cell r="A71433">
            <v>332771</v>
          </cell>
          <cell r="B71433">
            <v>8664</v>
          </cell>
          <cell r="C71433">
            <v>44231.192210648151</v>
          </cell>
          <cell r="D71433">
            <v>1181</v>
          </cell>
          <cell r="E71433">
            <v>1200</v>
          </cell>
          <cell r="F71433">
            <v>43985.458460648151</v>
          </cell>
          <cell r="G71433">
            <v>0</v>
          </cell>
        </row>
        <row r="71434">
          <cell r="A71434">
            <v>332775</v>
          </cell>
          <cell r="B71434">
            <v>5395</v>
          </cell>
          <cell r="C71434">
            <v>44231.195428240739</v>
          </cell>
          <cell r="D71434">
            <v>12391</v>
          </cell>
          <cell r="E71434">
            <v>0</v>
          </cell>
          <cell r="F71434">
            <v>44198.024780092594</v>
          </cell>
          <cell r="G71434">
            <v>0</v>
          </cell>
        </row>
        <row r="71435">
          <cell r="A71435">
            <v>332777</v>
          </cell>
          <cell r="B71435">
            <v>5601</v>
          </cell>
          <cell r="C71435">
            <v>44231.195925925917</v>
          </cell>
          <cell r="D71435">
            <v>2405</v>
          </cell>
          <cell r="E71435">
            <v>1200</v>
          </cell>
          <cell r="F71435">
            <v>43891.569097222222</v>
          </cell>
          <cell r="G71435">
            <v>0</v>
          </cell>
        </row>
        <row r="71436">
          <cell r="A71436">
            <v>332789</v>
          </cell>
          <cell r="B71436">
            <v>13940</v>
          </cell>
          <cell r="C71436">
            <v>44231.200254629628</v>
          </cell>
          <cell r="D71436">
            <v>6210</v>
          </cell>
          <cell r="E71436">
            <v>1200</v>
          </cell>
          <cell r="F71436">
            <v>43922.62840277778</v>
          </cell>
          <cell r="G71436">
            <v>0</v>
          </cell>
        </row>
        <row r="71437">
          <cell r="A71437">
            <v>332796</v>
          </cell>
          <cell r="B71437">
            <v>4824</v>
          </cell>
          <cell r="C71437">
            <v>44231.202094907407</v>
          </cell>
          <cell r="D71437">
            <v>10860</v>
          </cell>
          <cell r="E71437">
            <v>960</v>
          </cell>
          <cell r="F71437">
            <v>44229.131874999999</v>
          </cell>
          <cell r="G71437">
            <v>0</v>
          </cell>
        </row>
        <row r="71438">
          <cell r="A71438">
            <v>332797</v>
          </cell>
          <cell r="B71438">
            <v>11872</v>
          </cell>
          <cell r="C71438">
            <v>44231.203252314823</v>
          </cell>
          <cell r="D71438">
            <v>11388</v>
          </cell>
          <cell r="E71438">
            <v>1200</v>
          </cell>
          <cell r="F71438">
            <v>44136.667048611111</v>
          </cell>
          <cell r="G71438">
            <v>0</v>
          </cell>
        </row>
        <row r="71439">
          <cell r="A71439">
            <v>332804</v>
          </cell>
          <cell r="B71439">
            <v>5300</v>
          </cell>
          <cell r="C71439">
            <v>44231.206574074073</v>
          </cell>
          <cell r="D71439">
            <v>12030</v>
          </cell>
          <cell r="E71439">
            <v>1200</v>
          </cell>
          <cell r="F71439">
            <v>43832.412627314814</v>
          </cell>
          <cell r="G71439">
            <v>0</v>
          </cell>
        </row>
        <row r="71440">
          <cell r="A71440">
            <v>332811</v>
          </cell>
          <cell r="B71440">
            <v>5550</v>
          </cell>
          <cell r="C71440">
            <v>44231.207777777781</v>
          </cell>
          <cell r="D71440">
            <v>13033</v>
          </cell>
          <cell r="E71440">
            <v>0</v>
          </cell>
          <cell r="F71440">
            <v>44075.387592592589</v>
          </cell>
          <cell r="G71440">
            <v>0</v>
          </cell>
        </row>
        <row r="71441">
          <cell r="A71441">
            <v>332814</v>
          </cell>
          <cell r="B71441">
            <v>9069</v>
          </cell>
          <cell r="C71441">
            <v>44231.209432870368</v>
          </cell>
          <cell r="D71441">
            <v>5849</v>
          </cell>
          <cell r="E71441">
            <v>1200</v>
          </cell>
          <cell r="F71441">
            <v>44013.745717592596</v>
          </cell>
          <cell r="G71441">
            <v>0</v>
          </cell>
        </row>
        <row r="71442">
          <cell r="A71442">
            <v>332818</v>
          </cell>
          <cell r="B71442">
            <v>2879</v>
          </cell>
          <cell r="C71442">
            <v>44231.210590277777</v>
          </cell>
          <cell r="D71442">
            <v>8345</v>
          </cell>
          <cell r="E71442">
            <v>1200</v>
          </cell>
          <cell r="F71442">
            <v>44136.537280092591</v>
          </cell>
          <cell r="G71442">
            <v>0</v>
          </cell>
        </row>
        <row r="71443">
          <cell r="A71443">
            <v>332819</v>
          </cell>
          <cell r="B71443">
            <v>10910</v>
          </cell>
          <cell r="C71443">
            <v>44231.211215277777</v>
          </cell>
          <cell r="D71443">
            <v>8036</v>
          </cell>
          <cell r="E71443">
            <v>1200</v>
          </cell>
          <cell r="F71443">
            <v>44167.584826388891</v>
          </cell>
          <cell r="G71443">
            <v>0</v>
          </cell>
        </row>
        <row r="71444">
          <cell r="A71444">
            <v>332821</v>
          </cell>
          <cell r="B71444">
            <v>9547</v>
          </cell>
          <cell r="C71444">
            <v>44231.215358796297</v>
          </cell>
          <cell r="D71444">
            <v>1670</v>
          </cell>
          <cell r="E71444">
            <v>1200</v>
          </cell>
          <cell r="F71444">
            <v>43952.049432870372</v>
          </cell>
          <cell r="G71444">
            <v>0</v>
          </cell>
        </row>
        <row r="71445">
          <cell r="A71445">
            <v>332828</v>
          </cell>
          <cell r="B71445">
            <v>13450</v>
          </cell>
          <cell r="C71445">
            <v>44231.220208333332</v>
          </cell>
          <cell r="D71445">
            <v>13731</v>
          </cell>
          <cell r="E71445">
            <v>1200</v>
          </cell>
          <cell r="F71445">
            <v>44168.802858796298</v>
          </cell>
          <cell r="G71445">
            <v>0</v>
          </cell>
        </row>
        <row r="71446">
          <cell r="A71446">
            <v>332829</v>
          </cell>
          <cell r="B71446">
            <v>13934</v>
          </cell>
          <cell r="C71446">
            <v>44231.221192129633</v>
          </cell>
          <cell r="D71446">
            <v>2251</v>
          </cell>
          <cell r="E71446">
            <v>1200</v>
          </cell>
          <cell r="F71446">
            <v>43923.152268518519</v>
          </cell>
          <cell r="G71446">
            <v>0</v>
          </cell>
        </row>
        <row r="71447">
          <cell r="A71447">
            <v>332830</v>
          </cell>
          <cell r="B71447">
            <v>11344</v>
          </cell>
          <cell r="C71447">
            <v>44231.222500000003</v>
          </cell>
          <cell r="D71447">
            <v>5204</v>
          </cell>
          <cell r="E71447">
            <v>1200</v>
          </cell>
          <cell r="F71447">
            <v>43922.600034722222</v>
          </cell>
          <cell r="G71447">
            <v>0</v>
          </cell>
        </row>
        <row r="71448">
          <cell r="A71448">
            <v>332838</v>
          </cell>
          <cell r="B71448">
            <v>2870</v>
          </cell>
          <cell r="C71448">
            <v>44231.23033564815</v>
          </cell>
          <cell r="D71448">
            <v>1329</v>
          </cell>
          <cell r="E71448">
            <v>1200</v>
          </cell>
          <cell r="F71448">
            <v>44075.264363425929</v>
          </cell>
          <cell r="G71448">
            <v>0</v>
          </cell>
        </row>
        <row r="71449">
          <cell r="A71449">
            <v>332843</v>
          </cell>
          <cell r="B71449">
            <v>4993</v>
          </cell>
          <cell r="C71449">
            <v>44231.236192129632</v>
          </cell>
          <cell r="D71449">
            <v>12878</v>
          </cell>
          <cell r="E71449">
            <v>1200</v>
          </cell>
          <cell r="F71449">
            <v>44198.527418981481</v>
          </cell>
          <cell r="G71449">
            <v>0</v>
          </cell>
        </row>
        <row r="71450">
          <cell r="A71450">
            <v>332850</v>
          </cell>
          <cell r="B71450">
            <v>13015</v>
          </cell>
          <cell r="C71450">
            <v>44231.236666666657</v>
          </cell>
          <cell r="D71450">
            <v>1849</v>
          </cell>
          <cell r="E71450">
            <v>1200</v>
          </cell>
          <cell r="F71450">
            <v>44013.146064814813</v>
          </cell>
          <cell r="G71450">
            <v>0</v>
          </cell>
        </row>
        <row r="71451">
          <cell r="A71451">
            <v>332853</v>
          </cell>
          <cell r="B71451">
            <v>13315</v>
          </cell>
          <cell r="C71451">
            <v>44231.237500000003</v>
          </cell>
          <cell r="D71451">
            <v>12462</v>
          </cell>
          <cell r="E71451">
            <v>960</v>
          </cell>
          <cell r="F71451">
            <v>44075.365104166667</v>
          </cell>
          <cell r="G71451">
            <v>0</v>
          </cell>
        </row>
        <row r="71452">
          <cell r="A71452">
            <v>332860</v>
          </cell>
          <cell r="B71452">
            <v>10809</v>
          </cell>
          <cell r="C71452">
            <v>44231.239039351851</v>
          </cell>
          <cell r="D71452">
            <v>6844</v>
          </cell>
          <cell r="E71452">
            <v>1200</v>
          </cell>
          <cell r="F71452">
            <v>43891.224456018521</v>
          </cell>
          <cell r="G71452">
            <v>0</v>
          </cell>
        </row>
        <row r="71453">
          <cell r="A71453">
            <v>332866</v>
          </cell>
          <cell r="B71453">
            <v>9681</v>
          </cell>
          <cell r="C71453">
            <v>44231.23909722222</v>
          </cell>
          <cell r="D71453">
            <v>13007</v>
          </cell>
          <cell r="E71453">
            <v>1200</v>
          </cell>
          <cell r="F71453">
            <v>44197.001018518517</v>
          </cell>
          <cell r="G71453">
            <v>0</v>
          </cell>
        </row>
        <row r="71454">
          <cell r="A71454">
            <v>332870</v>
          </cell>
          <cell r="B71454">
            <v>10026</v>
          </cell>
          <cell r="C71454">
            <v>44231.241539351853</v>
          </cell>
          <cell r="D71454">
            <v>6465</v>
          </cell>
          <cell r="E71454">
            <v>1200</v>
          </cell>
          <cell r="F71454">
            <v>44229.595914351848</v>
          </cell>
          <cell r="G71454">
            <v>0</v>
          </cell>
        </row>
        <row r="71455">
          <cell r="A71455">
            <v>332872</v>
          </cell>
          <cell r="B71455">
            <v>8132</v>
          </cell>
          <cell r="C71455">
            <v>44231.247812499998</v>
          </cell>
          <cell r="D71455">
            <v>7817</v>
          </cell>
          <cell r="E71455">
            <v>1200</v>
          </cell>
          <cell r="F71455">
            <v>44136.682789351849</v>
          </cell>
          <cell r="G71455">
            <v>0</v>
          </cell>
        </row>
        <row r="71456">
          <cell r="A71456">
            <v>332875</v>
          </cell>
          <cell r="B71456">
            <v>8893</v>
          </cell>
          <cell r="C71456">
            <v>44231.248182870368</v>
          </cell>
          <cell r="D71456">
            <v>4120</v>
          </cell>
          <cell r="E71456">
            <v>0</v>
          </cell>
          <cell r="F71456">
            <v>43952.016840277778</v>
          </cell>
          <cell r="G71456">
            <v>0</v>
          </cell>
        </row>
        <row r="71457">
          <cell r="A71457">
            <v>332880</v>
          </cell>
          <cell r="B71457">
            <v>6751</v>
          </cell>
          <cell r="C71457">
            <v>44231.25068287037</v>
          </cell>
          <cell r="D71457">
            <v>963</v>
          </cell>
          <cell r="E71457">
            <v>1200</v>
          </cell>
          <cell r="F71457">
            <v>44044.170370370368</v>
          </cell>
          <cell r="G71457">
            <v>0</v>
          </cell>
        </row>
        <row r="71458">
          <cell r="A71458">
            <v>332886</v>
          </cell>
          <cell r="B71458">
            <v>12417</v>
          </cell>
          <cell r="C71458">
            <v>44231.258518518523</v>
          </cell>
          <cell r="D71458">
            <v>11696</v>
          </cell>
          <cell r="E71458">
            <v>1200</v>
          </cell>
          <cell r="F71458">
            <v>44136.688506944447</v>
          </cell>
          <cell r="G71458">
            <v>0</v>
          </cell>
        </row>
        <row r="71459">
          <cell r="A71459">
            <v>332889</v>
          </cell>
          <cell r="B71459">
            <v>12935</v>
          </cell>
          <cell r="C71459">
            <v>44231.260949074072</v>
          </cell>
          <cell r="D71459">
            <v>11329</v>
          </cell>
          <cell r="E71459">
            <v>1200</v>
          </cell>
          <cell r="F71459">
            <v>43983.596550925926</v>
          </cell>
          <cell r="G71459">
            <v>0</v>
          </cell>
        </row>
        <row r="71460">
          <cell r="A71460">
            <v>332904</v>
          </cell>
          <cell r="B71460">
            <v>8441</v>
          </cell>
          <cell r="C71460">
            <v>44231.271284722221</v>
          </cell>
          <cell r="D71460">
            <v>6721</v>
          </cell>
          <cell r="E71460">
            <v>1200</v>
          </cell>
          <cell r="F71460">
            <v>44075.447638888887</v>
          </cell>
          <cell r="G71460">
            <v>0</v>
          </cell>
        </row>
        <row r="71461">
          <cell r="A71461">
            <v>332905</v>
          </cell>
          <cell r="B71461">
            <v>7847</v>
          </cell>
          <cell r="C71461">
            <v>44231.273865740739</v>
          </cell>
          <cell r="D71461">
            <v>11835</v>
          </cell>
          <cell r="E71461">
            <v>1200</v>
          </cell>
          <cell r="F71461">
            <v>43922.844085648147</v>
          </cell>
          <cell r="G71461">
            <v>0</v>
          </cell>
        </row>
        <row r="71462">
          <cell r="A71462">
            <v>332911</v>
          </cell>
          <cell r="B71462">
            <v>1422</v>
          </cell>
          <cell r="C71462">
            <v>44231.277303240742</v>
          </cell>
          <cell r="D71462">
            <v>9755</v>
          </cell>
          <cell r="E71462">
            <v>1200</v>
          </cell>
          <cell r="F71462">
            <v>44167.099872685183</v>
          </cell>
          <cell r="G71462">
            <v>0</v>
          </cell>
        </row>
        <row r="71463">
          <cell r="A71463">
            <v>332915</v>
          </cell>
          <cell r="B71463">
            <v>9540</v>
          </cell>
          <cell r="C71463">
            <v>44231.282812500001</v>
          </cell>
          <cell r="D71463">
            <v>7629</v>
          </cell>
          <cell r="E71463">
            <v>1200</v>
          </cell>
          <cell r="F71463">
            <v>43986.256631944445</v>
          </cell>
          <cell r="G71463">
            <v>0</v>
          </cell>
        </row>
        <row r="71464">
          <cell r="A71464">
            <v>332921</v>
          </cell>
          <cell r="B71464">
            <v>10530</v>
          </cell>
          <cell r="C71464">
            <v>44231.283668981479</v>
          </cell>
          <cell r="D71464">
            <v>12809</v>
          </cell>
          <cell r="E71464">
            <v>1200</v>
          </cell>
          <cell r="F71464">
            <v>44197.246342592596</v>
          </cell>
          <cell r="G71464">
            <v>0</v>
          </cell>
        </row>
        <row r="71465">
          <cell r="A71465">
            <v>332926</v>
          </cell>
          <cell r="B71465">
            <v>4819</v>
          </cell>
          <cell r="C71465">
            <v>44231.284421296303</v>
          </cell>
          <cell r="D71465">
            <v>7734</v>
          </cell>
          <cell r="E71465">
            <v>0</v>
          </cell>
          <cell r="F71465">
            <v>44044.098761574074</v>
          </cell>
          <cell r="G71465">
            <v>0</v>
          </cell>
        </row>
        <row r="71466">
          <cell r="A71466">
            <v>332931</v>
          </cell>
          <cell r="B71466">
            <v>11284</v>
          </cell>
          <cell r="C71466">
            <v>44231.285740740743</v>
          </cell>
          <cell r="D71466">
            <v>2387</v>
          </cell>
          <cell r="E71466">
            <v>1200</v>
          </cell>
          <cell r="F71466">
            <v>43836.127511574072</v>
          </cell>
          <cell r="G71466">
            <v>0</v>
          </cell>
        </row>
        <row r="71467">
          <cell r="A71467">
            <v>332937</v>
          </cell>
          <cell r="B71467">
            <v>6632</v>
          </cell>
          <cell r="C71467">
            <v>44231.290717592587</v>
          </cell>
          <cell r="D71467">
            <v>2338</v>
          </cell>
          <cell r="E71467">
            <v>1200</v>
          </cell>
          <cell r="F71467">
            <v>43952.015902777777</v>
          </cell>
          <cell r="G71467">
            <v>0</v>
          </cell>
        </row>
        <row r="71468">
          <cell r="A71468">
            <v>332939</v>
          </cell>
          <cell r="B71468">
            <v>6732</v>
          </cell>
          <cell r="C71468">
            <v>44231.291250000002</v>
          </cell>
          <cell r="D71468">
            <v>2387</v>
          </cell>
          <cell r="E71468">
            <v>1200</v>
          </cell>
          <cell r="F71468">
            <v>43836.127511574072</v>
          </cell>
          <cell r="G71468">
            <v>0</v>
          </cell>
        </row>
        <row r="71469">
          <cell r="A71469">
            <v>332943</v>
          </cell>
          <cell r="B71469">
            <v>10509</v>
          </cell>
          <cell r="C71469">
            <v>44231.293298611112</v>
          </cell>
          <cell r="D71469">
            <v>2421</v>
          </cell>
          <cell r="E71469">
            <v>1200</v>
          </cell>
          <cell r="F71469">
            <v>44044.368518518517</v>
          </cell>
          <cell r="G71469">
            <v>0</v>
          </cell>
        </row>
        <row r="71470">
          <cell r="A71470">
            <v>332947</v>
          </cell>
          <cell r="B71470">
            <v>7803</v>
          </cell>
          <cell r="C71470">
            <v>44231.296064814807</v>
          </cell>
          <cell r="D71470">
            <v>5265</v>
          </cell>
          <cell r="E71470">
            <v>1200</v>
          </cell>
          <cell r="F71470">
            <v>44197.071793981479</v>
          </cell>
          <cell r="G71470">
            <v>0</v>
          </cell>
        </row>
        <row r="71471">
          <cell r="A71471">
            <v>332954</v>
          </cell>
          <cell r="B71471">
            <v>13475</v>
          </cell>
          <cell r="C71471">
            <v>44231.298472222217</v>
          </cell>
          <cell r="D71471">
            <v>8590</v>
          </cell>
          <cell r="E71471">
            <v>1200</v>
          </cell>
          <cell r="F71471">
            <v>44136.293263888889</v>
          </cell>
          <cell r="G71471">
            <v>0</v>
          </cell>
        </row>
        <row r="71472">
          <cell r="A71472">
            <v>332968</v>
          </cell>
          <cell r="B71472">
            <v>12406</v>
          </cell>
          <cell r="C71472">
            <v>44231.303888888891</v>
          </cell>
          <cell r="D71472">
            <v>10807</v>
          </cell>
          <cell r="E71472">
            <v>1200</v>
          </cell>
          <cell r="F71472">
            <v>43953.841516203705</v>
          </cell>
          <cell r="G71472">
            <v>0</v>
          </cell>
        </row>
        <row r="71473">
          <cell r="A71473">
            <v>332974</v>
          </cell>
          <cell r="B71473">
            <v>4838</v>
          </cell>
          <cell r="C71473">
            <v>44231.307835648149</v>
          </cell>
          <cell r="D71473">
            <v>13731</v>
          </cell>
          <cell r="E71473">
            <v>1200</v>
          </cell>
          <cell r="F71473">
            <v>44168.802858796298</v>
          </cell>
          <cell r="G71473">
            <v>0</v>
          </cell>
        </row>
        <row r="71474">
          <cell r="A71474">
            <v>332977</v>
          </cell>
          <cell r="B71474">
            <v>2356</v>
          </cell>
          <cell r="C71474">
            <v>44231.309872685182</v>
          </cell>
          <cell r="D71474">
            <v>11529</v>
          </cell>
          <cell r="E71474">
            <v>1200</v>
          </cell>
          <cell r="F71474">
            <v>44166.238379629627</v>
          </cell>
          <cell r="G71474">
            <v>0</v>
          </cell>
        </row>
        <row r="71475">
          <cell r="A71475">
            <v>332979</v>
          </cell>
          <cell r="B71475">
            <v>1002</v>
          </cell>
          <cell r="C71475">
            <v>44231.312210648153</v>
          </cell>
          <cell r="D71475">
            <v>552</v>
          </cell>
          <cell r="E71475">
            <v>1200</v>
          </cell>
          <cell r="F71475">
            <v>44137.753993055558</v>
          </cell>
          <cell r="G71475">
            <v>0</v>
          </cell>
        </row>
        <row r="71476">
          <cell r="A71476">
            <v>332982</v>
          </cell>
          <cell r="B71476">
            <v>12966</v>
          </cell>
          <cell r="C71476">
            <v>44231.312314814822</v>
          </cell>
          <cell r="D71476">
            <v>6403</v>
          </cell>
          <cell r="E71476">
            <v>1200</v>
          </cell>
          <cell r="F71476">
            <v>43922.923217592594</v>
          </cell>
          <cell r="G71476">
            <v>0</v>
          </cell>
        </row>
        <row r="71477">
          <cell r="A71477">
            <v>332988</v>
          </cell>
          <cell r="B71477">
            <v>2901</v>
          </cell>
          <cell r="C71477">
            <v>44231.320023148153</v>
          </cell>
          <cell r="D71477">
            <v>1275</v>
          </cell>
          <cell r="E71477">
            <v>1200</v>
          </cell>
          <cell r="F71477">
            <v>44228.250625000001</v>
          </cell>
          <cell r="G71477">
            <v>0</v>
          </cell>
        </row>
        <row r="71478">
          <cell r="A71478">
            <v>332992</v>
          </cell>
          <cell r="B71478">
            <v>12919</v>
          </cell>
          <cell r="C71478">
            <v>44231.320127314822</v>
          </cell>
          <cell r="D71478">
            <v>3813</v>
          </cell>
          <cell r="E71478">
            <v>1200</v>
          </cell>
          <cell r="F71478">
            <v>44044.288703703707</v>
          </cell>
          <cell r="G71478">
            <v>0</v>
          </cell>
        </row>
        <row r="71479">
          <cell r="A71479">
            <v>332999</v>
          </cell>
          <cell r="B71479">
            <v>2317</v>
          </cell>
          <cell r="C71479">
            <v>44231.324837962973</v>
          </cell>
          <cell r="D71479">
            <v>9752</v>
          </cell>
          <cell r="E71479">
            <v>1200</v>
          </cell>
          <cell r="F71479">
            <v>44105.054895833331</v>
          </cell>
          <cell r="G71479">
            <v>0</v>
          </cell>
        </row>
        <row r="71480">
          <cell r="A71480">
            <v>333005</v>
          </cell>
          <cell r="B71480">
            <v>10150</v>
          </cell>
          <cell r="C71480">
            <v>44231.325983796298</v>
          </cell>
          <cell r="D71480">
            <v>2271</v>
          </cell>
          <cell r="E71480">
            <v>1200</v>
          </cell>
          <cell r="F71480">
            <v>43922.063993055555</v>
          </cell>
          <cell r="G71480">
            <v>0</v>
          </cell>
        </row>
        <row r="71481">
          <cell r="A71481">
            <v>333012</v>
          </cell>
          <cell r="B71481">
            <v>13070</v>
          </cell>
          <cell r="C71481">
            <v>44231.326111111113</v>
          </cell>
          <cell r="D71481">
            <v>6204</v>
          </cell>
          <cell r="E71481">
            <v>1200</v>
          </cell>
          <cell r="F71481">
            <v>43983.43540509259</v>
          </cell>
          <cell r="G71481">
            <v>0</v>
          </cell>
        </row>
        <row r="71482">
          <cell r="A71482">
            <v>333019</v>
          </cell>
          <cell r="B71482">
            <v>4182</v>
          </cell>
          <cell r="C71482">
            <v>44231.328842592593</v>
          </cell>
          <cell r="D71482">
            <v>10807</v>
          </cell>
          <cell r="E71482">
            <v>1200</v>
          </cell>
          <cell r="F71482">
            <v>43953.841516203705</v>
          </cell>
          <cell r="G71482">
            <v>0</v>
          </cell>
        </row>
        <row r="71483">
          <cell r="A71483">
            <v>333020</v>
          </cell>
          <cell r="B71483">
            <v>7801</v>
          </cell>
          <cell r="C71483">
            <v>44231.329629629632</v>
          </cell>
          <cell r="D71483">
            <v>13562</v>
          </cell>
          <cell r="E71483">
            <v>1200</v>
          </cell>
          <cell r="F71483">
            <v>44197.921203703707</v>
          </cell>
          <cell r="G71483">
            <v>0</v>
          </cell>
        </row>
        <row r="71484">
          <cell r="A71484">
            <v>333027</v>
          </cell>
          <cell r="B71484">
            <v>13209</v>
          </cell>
          <cell r="C71484">
            <v>44231.331331018519</v>
          </cell>
          <cell r="D71484">
            <v>13813</v>
          </cell>
          <cell r="E71484">
            <v>1200</v>
          </cell>
          <cell r="F71484">
            <v>43923.310972222222</v>
          </cell>
          <cell r="G71484">
            <v>0</v>
          </cell>
        </row>
        <row r="71485">
          <cell r="A71485">
            <v>333033</v>
          </cell>
          <cell r="B71485">
            <v>11969</v>
          </cell>
          <cell r="C71485">
            <v>44231.331388888888</v>
          </cell>
          <cell r="D71485">
            <v>11696</v>
          </cell>
          <cell r="E71485">
            <v>1200</v>
          </cell>
          <cell r="F71485">
            <v>44136.688506944447</v>
          </cell>
          <cell r="G71485">
            <v>0</v>
          </cell>
        </row>
        <row r="71486">
          <cell r="A71486">
            <v>333035</v>
          </cell>
          <cell r="B71486">
            <v>11112</v>
          </cell>
          <cell r="C71486">
            <v>44231.331909722219</v>
          </cell>
          <cell r="D71486">
            <v>6806</v>
          </cell>
          <cell r="E71486">
            <v>1200</v>
          </cell>
          <cell r="F71486">
            <v>44229.847256944442</v>
          </cell>
          <cell r="G71486">
            <v>0</v>
          </cell>
        </row>
        <row r="71487">
          <cell r="A71487">
            <v>333041</v>
          </cell>
          <cell r="B71487">
            <v>7216</v>
          </cell>
          <cell r="C71487">
            <v>44231.332384259258</v>
          </cell>
          <cell r="D71487">
            <v>10526</v>
          </cell>
          <cell r="E71487">
            <v>1200</v>
          </cell>
          <cell r="F71487">
            <v>43922.45652777778</v>
          </cell>
          <cell r="G71487">
            <v>0</v>
          </cell>
        </row>
        <row r="71488">
          <cell r="A71488">
            <v>333048</v>
          </cell>
          <cell r="B71488">
            <v>10001</v>
          </cell>
          <cell r="C71488">
            <v>44231.337407407409</v>
          </cell>
          <cell r="D71488">
            <v>3286</v>
          </cell>
          <cell r="E71488">
            <v>1200</v>
          </cell>
          <cell r="F71488">
            <v>44197.721782407411</v>
          </cell>
          <cell r="G71488">
            <v>0</v>
          </cell>
        </row>
        <row r="71489">
          <cell r="A71489">
            <v>333055</v>
          </cell>
          <cell r="B71489">
            <v>2260</v>
          </cell>
          <cell r="C71489">
            <v>44231.338761574072</v>
          </cell>
          <cell r="D71489">
            <v>1834</v>
          </cell>
          <cell r="E71489">
            <v>1200</v>
          </cell>
          <cell r="F71489">
            <v>44045.603078703702</v>
          </cell>
          <cell r="G71489">
            <v>0</v>
          </cell>
        </row>
        <row r="71490">
          <cell r="A71490">
            <v>333061</v>
          </cell>
          <cell r="B71490">
            <v>13680</v>
          </cell>
          <cell r="C71490">
            <v>44231.340474537043</v>
          </cell>
          <cell r="D71490">
            <v>8590</v>
          </cell>
          <cell r="E71490">
            <v>1200</v>
          </cell>
          <cell r="F71490">
            <v>44136.293263888889</v>
          </cell>
          <cell r="G71490">
            <v>0</v>
          </cell>
        </row>
        <row r="71491">
          <cell r="A71491">
            <v>333066</v>
          </cell>
          <cell r="B71491">
            <v>10318</v>
          </cell>
          <cell r="C71491">
            <v>44231.348402777781</v>
          </cell>
          <cell r="D71491">
            <v>6025</v>
          </cell>
          <cell r="E71491">
            <v>1200</v>
          </cell>
          <cell r="F71491">
            <v>44136.587361111109</v>
          </cell>
          <cell r="G71491">
            <v>0</v>
          </cell>
        </row>
        <row r="71492">
          <cell r="A71492">
            <v>333069</v>
          </cell>
          <cell r="B71492">
            <v>1684</v>
          </cell>
          <cell r="C71492">
            <v>44231.3515625</v>
          </cell>
          <cell r="D71492">
            <v>2387</v>
          </cell>
          <cell r="E71492">
            <v>1200</v>
          </cell>
          <cell r="F71492">
            <v>43836.127511574072</v>
          </cell>
          <cell r="G71492">
            <v>0</v>
          </cell>
        </row>
        <row r="71493">
          <cell r="A71493">
            <v>333073</v>
          </cell>
          <cell r="B71493">
            <v>6286</v>
          </cell>
          <cell r="C71493">
            <v>44231.351990740739</v>
          </cell>
          <cell r="D71493">
            <v>13033</v>
          </cell>
          <cell r="E71493">
            <v>1200</v>
          </cell>
          <cell r="F71493">
            <v>44075.387592592589</v>
          </cell>
          <cell r="G71493">
            <v>0</v>
          </cell>
        </row>
        <row r="71494">
          <cell r="A71494">
            <v>333076</v>
          </cell>
          <cell r="B71494">
            <v>3859</v>
          </cell>
          <cell r="C71494">
            <v>44231.352280092593</v>
          </cell>
          <cell r="D71494">
            <v>4284</v>
          </cell>
          <cell r="E71494">
            <v>1200</v>
          </cell>
          <cell r="F71494">
            <v>43922.838472222225</v>
          </cell>
          <cell r="G71494">
            <v>0</v>
          </cell>
        </row>
        <row r="71495">
          <cell r="A71495">
            <v>333079</v>
          </cell>
          <cell r="B71495">
            <v>11410</v>
          </cell>
          <cell r="C71495">
            <v>44231.356226851851</v>
          </cell>
          <cell r="D71495">
            <v>3821</v>
          </cell>
          <cell r="E71495">
            <v>1200</v>
          </cell>
          <cell r="F71495">
            <v>43835.019953703704</v>
          </cell>
          <cell r="G71495">
            <v>0</v>
          </cell>
        </row>
        <row r="71496">
          <cell r="A71496">
            <v>333088</v>
          </cell>
          <cell r="B71496">
            <v>8815</v>
          </cell>
          <cell r="C71496">
            <v>44231.361747685187</v>
          </cell>
          <cell r="D71496">
            <v>12798</v>
          </cell>
          <cell r="E71496">
            <v>1200</v>
          </cell>
          <cell r="F71496">
            <v>44045.843321759261</v>
          </cell>
          <cell r="G71496">
            <v>0</v>
          </cell>
        </row>
        <row r="71497">
          <cell r="A71497">
            <v>333093</v>
          </cell>
          <cell r="B71497">
            <v>10507</v>
          </cell>
          <cell r="C71497">
            <v>44231.363263888888</v>
          </cell>
          <cell r="D71497">
            <v>9597</v>
          </cell>
          <cell r="E71497">
            <v>1200</v>
          </cell>
          <cell r="F71497">
            <v>44044.821122685185</v>
          </cell>
          <cell r="G71497">
            <v>0</v>
          </cell>
        </row>
        <row r="71498">
          <cell r="A71498">
            <v>333095</v>
          </cell>
          <cell r="B71498">
            <v>6012</v>
          </cell>
          <cell r="C71498">
            <v>44231.364664351851</v>
          </cell>
          <cell r="D71498">
            <v>10693</v>
          </cell>
          <cell r="E71498">
            <v>1200</v>
          </cell>
          <cell r="F71498">
            <v>43983.321377314816</v>
          </cell>
          <cell r="G71498">
            <v>0</v>
          </cell>
        </row>
        <row r="71499">
          <cell r="A71499">
            <v>333101</v>
          </cell>
          <cell r="B71499">
            <v>7873</v>
          </cell>
          <cell r="C71499">
            <v>44231.36986111111</v>
          </cell>
          <cell r="D71499">
            <v>1065</v>
          </cell>
          <cell r="E71499">
            <v>1200</v>
          </cell>
          <cell r="F71499">
            <v>44105.011678240742</v>
          </cell>
          <cell r="G71499">
            <v>0</v>
          </cell>
        </row>
        <row r="71500">
          <cell r="A71500">
            <v>333107</v>
          </cell>
          <cell r="B71500">
            <v>6959</v>
          </cell>
          <cell r="C71500">
            <v>44231.375150462962</v>
          </cell>
          <cell r="D71500">
            <v>9467</v>
          </cell>
          <cell r="E71500">
            <v>1200</v>
          </cell>
          <cell r="F71500">
            <v>44105.524699074071</v>
          </cell>
          <cell r="G71500">
            <v>0</v>
          </cell>
        </row>
        <row r="71501">
          <cell r="A71501">
            <v>333109</v>
          </cell>
          <cell r="B71501">
            <v>7494</v>
          </cell>
          <cell r="C71501">
            <v>44231.378032407411</v>
          </cell>
          <cell r="D71501">
            <v>11932</v>
          </cell>
          <cell r="E71501">
            <v>1200</v>
          </cell>
          <cell r="F71501">
            <v>44136.615451388891</v>
          </cell>
          <cell r="G71501">
            <v>0</v>
          </cell>
        </row>
        <row r="71502">
          <cell r="A71502">
            <v>333111</v>
          </cell>
          <cell r="B71502">
            <v>3275</v>
          </cell>
          <cell r="C71502">
            <v>44231.384780092587</v>
          </cell>
          <cell r="D71502">
            <v>13184</v>
          </cell>
          <cell r="E71502">
            <v>1200</v>
          </cell>
          <cell r="F71502">
            <v>43832.858287037037</v>
          </cell>
          <cell r="G71502">
            <v>0</v>
          </cell>
        </row>
        <row r="71503">
          <cell r="A71503">
            <v>333113</v>
          </cell>
          <cell r="B71503">
            <v>1554</v>
          </cell>
          <cell r="C71503">
            <v>44231.385138888887</v>
          </cell>
          <cell r="D71503">
            <v>5849</v>
          </cell>
          <cell r="E71503">
            <v>1200</v>
          </cell>
          <cell r="F71503">
            <v>44013.745717592596</v>
          </cell>
          <cell r="G71503">
            <v>0</v>
          </cell>
        </row>
        <row r="71504">
          <cell r="A71504">
            <v>333115</v>
          </cell>
          <cell r="B71504">
            <v>6574</v>
          </cell>
          <cell r="C71504">
            <v>44231.394120370373</v>
          </cell>
          <cell r="D71504">
            <v>4293</v>
          </cell>
          <cell r="E71504">
            <v>1200</v>
          </cell>
          <cell r="F71504">
            <v>44136.118472222224</v>
          </cell>
          <cell r="G71504">
            <v>0</v>
          </cell>
        </row>
        <row r="71505">
          <cell r="A71505">
            <v>333118</v>
          </cell>
          <cell r="B71505">
            <v>12406</v>
          </cell>
          <cell r="C71505">
            <v>44231.394479166673</v>
          </cell>
          <cell r="D71505">
            <v>5465</v>
          </cell>
          <cell r="E71505">
            <v>1200</v>
          </cell>
          <cell r="F71505">
            <v>44166.53392361111</v>
          </cell>
          <cell r="G71505">
            <v>0</v>
          </cell>
        </row>
        <row r="71506">
          <cell r="A71506">
            <v>333128</v>
          </cell>
          <cell r="B71506">
            <v>10131</v>
          </cell>
          <cell r="C71506">
            <v>44231.400416666656</v>
          </cell>
          <cell r="D71506">
            <v>2251</v>
          </cell>
          <cell r="E71506">
            <v>1200</v>
          </cell>
          <cell r="F71506">
            <v>43923.152268518519</v>
          </cell>
          <cell r="G71506">
            <v>0</v>
          </cell>
        </row>
        <row r="71507">
          <cell r="A71507">
            <v>333134</v>
          </cell>
          <cell r="B71507">
            <v>11326</v>
          </cell>
          <cell r="C71507">
            <v>44231.406331018523</v>
          </cell>
          <cell r="D71507">
            <v>12391</v>
          </cell>
          <cell r="E71507">
            <v>1200</v>
          </cell>
          <cell r="F71507">
            <v>44198.024780092594</v>
          </cell>
          <cell r="G71507">
            <v>0</v>
          </cell>
        </row>
        <row r="71508">
          <cell r="A71508">
            <v>333139</v>
          </cell>
          <cell r="B71508">
            <v>4193</v>
          </cell>
          <cell r="C71508">
            <v>44231.406458333331</v>
          </cell>
          <cell r="D71508">
            <v>5994</v>
          </cell>
          <cell r="E71508">
            <v>1200</v>
          </cell>
          <cell r="F71508">
            <v>43833.741469907407</v>
          </cell>
          <cell r="G71508">
            <v>0</v>
          </cell>
        </row>
        <row r="71509">
          <cell r="A71509">
            <v>333146</v>
          </cell>
          <cell r="B71509">
            <v>12365</v>
          </cell>
          <cell r="C71509">
            <v>44231.415706018517</v>
          </cell>
          <cell r="D71509">
            <v>7629</v>
          </cell>
          <cell r="E71509">
            <v>1200</v>
          </cell>
          <cell r="F71509">
            <v>43986.256631944445</v>
          </cell>
          <cell r="G71509">
            <v>0</v>
          </cell>
        </row>
        <row r="71510">
          <cell r="A71510">
            <v>333147</v>
          </cell>
          <cell r="B71510">
            <v>7372</v>
          </cell>
          <cell r="C71510">
            <v>44231.41920138889</v>
          </cell>
          <cell r="D71510">
            <v>10192</v>
          </cell>
          <cell r="E71510">
            <v>960</v>
          </cell>
          <cell r="F71510">
            <v>44013.023599537039</v>
          </cell>
          <cell r="G71510">
            <v>0</v>
          </cell>
        </row>
        <row r="71511">
          <cell r="A71511">
            <v>333157</v>
          </cell>
          <cell r="B71511">
            <v>9540</v>
          </cell>
          <cell r="C71511">
            <v>44231.420138888891</v>
          </cell>
          <cell r="D71511">
            <v>6558</v>
          </cell>
          <cell r="E71511">
            <v>1200</v>
          </cell>
          <cell r="F71511">
            <v>44201.396932870368</v>
          </cell>
          <cell r="G71511">
            <v>0</v>
          </cell>
        </row>
        <row r="71512">
          <cell r="A71512">
            <v>333162</v>
          </cell>
          <cell r="B71512">
            <v>8568</v>
          </cell>
          <cell r="C71512">
            <v>44231.43346064815</v>
          </cell>
          <cell r="D71512">
            <v>12523</v>
          </cell>
          <cell r="E71512">
            <v>960</v>
          </cell>
          <cell r="F71512">
            <v>44105.083819444444</v>
          </cell>
          <cell r="G71512">
            <v>0</v>
          </cell>
        </row>
        <row r="71513">
          <cell r="A71513">
            <v>333169</v>
          </cell>
          <cell r="B71513">
            <v>8832</v>
          </cell>
          <cell r="C71513">
            <v>44231.434884259259</v>
          </cell>
          <cell r="D71513">
            <v>10850</v>
          </cell>
          <cell r="E71513">
            <v>1200</v>
          </cell>
          <cell r="F71513">
            <v>44075.111851851849</v>
          </cell>
          <cell r="G71513">
            <v>0</v>
          </cell>
        </row>
        <row r="71514">
          <cell r="A71514">
            <v>333174</v>
          </cell>
          <cell r="B71514">
            <v>416</v>
          </cell>
          <cell r="C71514">
            <v>44231.436759259261</v>
          </cell>
          <cell r="D71514">
            <v>13033</v>
          </cell>
          <cell r="E71514">
            <v>960</v>
          </cell>
          <cell r="F71514">
            <v>44075.387592592589</v>
          </cell>
          <cell r="G71514">
            <v>0</v>
          </cell>
        </row>
        <row r="71515">
          <cell r="A71515">
            <v>333175</v>
          </cell>
          <cell r="B71515">
            <v>9489</v>
          </cell>
          <cell r="C71515">
            <v>44231.439247685194</v>
          </cell>
          <cell r="D71515">
            <v>2251</v>
          </cell>
          <cell r="E71515">
            <v>1200</v>
          </cell>
          <cell r="F71515">
            <v>43923.152268518519</v>
          </cell>
          <cell r="G71515">
            <v>0</v>
          </cell>
        </row>
        <row r="71516">
          <cell r="A71516">
            <v>333178</v>
          </cell>
          <cell r="B71516">
            <v>2086</v>
          </cell>
          <cell r="C71516">
            <v>44231.440312500003</v>
          </cell>
          <cell r="D71516">
            <v>10783</v>
          </cell>
          <cell r="E71516">
            <v>960</v>
          </cell>
          <cell r="F71516">
            <v>43862.838495370372</v>
          </cell>
          <cell r="G71516">
            <v>0</v>
          </cell>
        </row>
        <row r="71517">
          <cell r="A71517">
            <v>333181</v>
          </cell>
          <cell r="B71517">
            <v>9558</v>
          </cell>
          <cell r="C71517">
            <v>44231.444988425923</v>
          </cell>
          <cell r="D71517">
            <v>6465</v>
          </cell>
          <cell r="E71517">
            <v>1200</v>
          </cell>
          <cell r="F71517">
            <v>44229.595914351848</v>
          </cell>
          <cell r="G71517">
            <v>0</v>
          </cell>
        </row>
        <row r="71518">
          <cell r="A71518">
            <v>333184</v>
          </cell>
          <cell r="B71518">
            <v>7760</v>
          </cell>
          <cell r="C71518">
            <v>44231.450949074067</v>
          </cell>
          <cell r="D71518">
            <v>2628</v>
          </cell>
          <cell r="E71518">
            <v>1200</v>
          </cell>
          <cell r="F71518">
            <v>44077.032141203701</v>
          </cell>
          <cell r="G71518">
            <v>0</v>
          </cell>
        </row>
        <row r="71519">
          <cell r="A71519">
            <v>333190</v>
          </cell>
          <cell r="B71519">
            <v>2003</v>
          </cell>
          <cell r="C71519">
            <v>44231.467430555553</v>
          </cell>
          <cell r="D71519">
            <v>4284</v>
          </cell>
          <cell r="E71519">
            <v>1200</v>
          </cell>
          <cell r="F71519">
            <v>43922.838472222225</v>
          </cell>
          <cell r="G71519">
            <v>0</v>
          </cell>
        </row>
        <row r="71520">
          <cell r="A71520">
            <v>333203</v>
          </cell>
          <cell r="B71520">
            <v>11280</v>
          </cell>
          <cell r="C71520">
            <v>44231.468194444453</v>
          </cell>
          <cell r="D71520">
            <v>13817</v>
          </cell>
          <cell r="E71520">
            <v>1200</v>
          </cell>
          <cell r="F71520">
            <v>43891.131111111114</v>
          </cell>
          <cell r="G71520">
            <v>0</v>
          </cell>
        </row>
        <row r="71521">
          <cell r="A71521">
            <v>333210</v>
          </cell>
          <cell r="B71521">
            <v>10055</v>
          </cell>
          <cell r="C71521">
            <v>44231.470983796287</v>
          </cell>
          <cell r="D71521">
            <v>5265</v>
          </cell>
          <cell r="E71521">
            <v>1200</v>
          </cell>
          <cell r="F71521">
            <v>44197.071793981479</v>
          </cell>
          <cell r="G71521">
            <v>0</v>
          </cell>
        </row>
        <row r="71522">
          <cell r="A71522">
            <v>333212</v>
          </cell>
          <cell r="B71522">
            <v>4429</v>
          </cell>
          <cell r="C71522">
            <v>44231.472083333327</v>
          </cell>
          <cell r="D71522">
            <v>13812</v>
          </cell>
          <cell r="E71522">
            <v>1200</v>
          </cell>
          <cell r="F71522">
            <v>44105.466736111113</v>
          </cell>
          <cell r="G71522">
            <v>0</v>
          </cell>
        </row>
        <row r="71523">
          <cell r="A71523">
            <v>333214</v>
          </cell>
          <cell r="B71523">
            <v>13570</v>
          </cell>
          <cell r="C71523">
            <v>44231.475358796299</v>
          </cell>
          <cell r="D71523">
            <v>182</v>
          </cell>
          <cell r="E71523">
            <v>1200</v>
          </cell>
          <cell r="F71523">
            <v>44137.592476851853</v>
          </cell>
          <cell r="G71523">
            <v>0</v>
          </cell>
        </row>
        <row r="71524">
          <cell r="A71524">
            <v>333218</v>
          </cell>
          <cell r="B71524">
            <v>3663</v>
          </cell>
          <cell r="C71524">
            <v>44231.477638888893</v>
          </cell>
          <cell r="D71524">
            <v>9911</v>
          </cell>
          <cell r="E71524">
            <v>1200</v>
          </cell>
          <cell r="F71524">
            <v>44228.868854166663</v>
          </cell>
          <cell r="G71524">
            <v>0</v>
          </cell>
        </row>
        <row r="71525">
          <cell r="A71525">
            <v>333219</v>
          </cell>
          <cell r="B71525">
            <v>4583</v>
          </cell>
          <cell r="C71525">
            <v>44231.481030092589</v>
          </cell>
          <cell r="D71525">
            <v>11562</v>
          </cell>
          <cell r="E71525">
            <v>960</v>
          </cell>
          <cell r="F71525">
            <v>44076.770902777775</v>
          </cell>
          <cell r="G71525">
            <v>0</v>
          </cell>
        </row>
        <row r="71526">
          <cell r="A71526">
            <v>333225</v>
          </cell>
          <cell r="B71526">
            <v>2484</v>
          </cell>
          <cell r="C71526">
            <v>44231.482002314813</v>
          </cell>
          <cell r="D71526">
            <v>2343</v>
          </cell>
          <cell r="E71526">
            <v>1200</v>
          </cell>
          <cell r="F71526">
            <v>43952.033032407409</v>
          </cell>
          <cell r="G71526">
            <v>0</v>
          </cell>
        </row>
        <row r="71527">
          <cell r="A71527">
            <v>333226</v>
          </cell>
          <cell r="B71527">
            <v>11908</v>
          </cell>
          <cell r="C71527">
            <v>44231.483391203707</v>
          </cell>
          <cell r="D71527">
            <v>2428</v>
          </cell>
          <cell r="E71527">
            <v>1200</v>
          </cell>
          <cell r="F71527">
            <v>44137.493807870371</v>
          </cell>
          <cell r="G71527">
            <v>0</v>
          </cell>
        </row>
        <row r="71528">
          <cell r="A71528">
            <v>333237</v>
          </cell>
          <cell r="B71528">
            <v>5354</v>
          </cell>
          <cell r="C71528">
            <v>44231.492881944447</v>
          </cell>
          <cell r="D71528">
            <v>4947</v>
          </cell>
          <cell r="E71528">
            <v>1200</v>
          </cell>
          <cell r="F71528">
            <v>43983.628136574072</v>
          </cell>
          <cell r="G71528">
            <v>0</v>
          </cell>
        </row>
        <row r="71529">
          <cell r="A71529">
            <v>333238</v>
          </cell>
          <cell r="B71529">
            <v>10787</v>
          </cell>
          <cell r="C71529">
            <v>44231.494513888887</v>
          </cell>
          <cell r="D71529">
            <v>940</v>
          </cell>
          <cell r="E71529">
            <v>1200</v>
          </cell>
          <cell r="F71529">
            <v>44198.597974537035</v>
          </cell>
          <cell r="G71529">
            <v>0</v>
          </cell>
        </row>
        <row r="71530">
          <cell r="A71530">
            <v>333239</v>
          </cell>
          <cell r="B71530">
            <v>9681</v>
          </cell>
          <cell r="C71530">
            <v>44231.496805555558</v>
          </cell>
          <cell r="D71530">
            <v>12086</v>
          </cell>
          <cell r="E71530">
            <v>1200</v>
          </cell>
          <cell r="F71530">
            <v>44197.109861111108</v>
          </cell>
          <cell r="G71530">
            <v>0</v>
          </cell>
        </row>
        <row r="71531">
          <cell r="A71531">
            <v>333242</v>
          </cell>
          <cell r="B71531">
            <v>5137</v>
          </cell>
          <cell r="C71531">
            <v>44231.496886574067</v>
          </cell>
          <cell r="D71531">
            <v>6806</v>
          </cell>
          <cell r="E71531">
            <v>1200</v>
          </cell>
          <cell r="F71531">
            <v>44229.847256944442</v>
          </cell>
          <cell r="G71531">
            <v>0</v>
          </cell>
        </row>
        <row r="71532">
          <cell r="A71532">
            <v>333247</v>
          </cell>
          <cell r="B71532">
            <v>8833</v>
          </cell>
          <cell r="C71532">
            <v>44231.499456018522</v>
          </cell>
          <cell r="D71532">
            <v>13670</v>
          </cell>
          <cell r="E71532">
            <v>1200</v>
          </cell>
          <cell r="F71532">
            <v>44014.365486111114</v>
          </cell>
          <cell r="G71532">
            <v>0</v>
          </cell>
        </row>
        <row r="71533">
          <cell r="A71533">
            <v>333251</v>
          </cell>
          <cell r="B71533">
            <v>1313</v>
          </cell>
          <cell r="C71533">
            <v>44231.503009259257</v>
          </cell>
          <cell r="D71533">
            <v>11664</v>
          </cell>
          <cell r="E71533">
            <v>1200</v>
          </cell>
          <cell r="F71533">
            <v>44105.660173611112</v>
          </cell>
          <cell r="G71533">
            <v>0</v>
          </cell>
        </row>
        <row r="71534">
          <cell r="A71534">
            <v>333256</v>
          </cell>
          <cell r="B71534">
            <v>985</v>
          </cell>
          <cell r="C71534">
            <v>44231.50371527778</v>
          </cell>
          <cell r="D71534">
            <v>12897</v>
          </cell>
          <cell r="E71534">
            <v>1200</v>
          </cell>
          <cell r="F71534">
            <v>44198.16615740741</v>
          </cell>
          <cell r="G71534">
            <v>0</v>
          </cell>
        </row>
        <row r="71535">
          <cell r="A71535">
            <v>333258</v>
          </cell>
          <cell r="B71535">
            <v>13013</v>
          </cell>
          <cell r="C71535">
            <v>44231.504560185182</v>
          </cell>
          <cell r="D71535">
            <v>10681</v>
          </cell>
          <cell r="E71535">
            <v>1200</v>
          </cell>
          <cell r="F71535">
            <v>43984.759155092594</v>
          </cell>
          <cell r="G71535">
            <v>0</v>
          </cell>
        </row>
        <row r="71536">
          <cell r="A71536">
            <v>333263</v>
          </cell>
          <cell r="B71536">
            <v>5340</v>
          </cell>
          <cell r="C71536">
            <v>44231.504594907397</v>
          </cell>
          <cell r="D71536">
            <v>7964</v>
          </cell>
          <cell r="E71536">
            <v>1200</v>
          </cell>
          <cell r="F71536">
            <v>44166.446377314816</v>
          </cell>
          <cell r="G71536">
            <v>0</v>
          </cell>
        </row>
        <row r="71537">
          <cell r="A71537">
            <v>333269</v>
          </cell>
          <cell r="B71537">
            <v>2356</v>
          </cell>
          <cell r="C71537">
            <v>44231.505393518521</v>
          </cell>
          <cell r="D71537">
            <v>12160</v>
          </cell>
          <cell r="E71537">
            <v>1200</v>
          </cell>
          <cell r="F71537">
            <v>43891.025983796295</v>
          </cell>
          <cell r="G71537">
            <v>0</v>
          </cell>
        </row>
        <row r="71538">
          <cell r="A71538">
            <v>333271</v>
          </cell>
          <cell r="B71538">
            <v>12860</v>
          </cell>
          <cell r="C71538">
            <v>44231.508645833332</v>
          </cell>
          <cell r="D71538">
            <v>13670</v>
          </cell>
          <cell r="E71538">
            <v>1200</v>
          </cell>
          <cell r="F71538">
            <v>44014.365486111114</v>
          </cell>
          <cell r="G71538">
            <v>0</v>
          </cell>
        </row>
        <row r="71539">
          <cell r="A71539">
            <v>333275</v>
          </cell>
          <cell r="B71539">
            <v>6959</v>
          </cell>
          <cell r="C71539">
            <v>44231.510775462957</v>
          </cell>
          <cell r="D71539">
            <v>2338</v>
          </cell>
          <cell r="E71539">
            <v>0</v>
          </cell>
          <cell r="F71539">
            <v>43952.015902777777</v>
          </cell>
          <cell r="G71539">
            <v>0</v>
          </cell>
        </row>
        <row r="71540">
          <cell r="A71540">
            <v>333281</v>
          </cell>
          <cell r="B71540">
            <v>8257</v>
          </cell>
          <cell r="C71540">
            <v>44231.517361111109</v>
          </cell>
          <cell r="D71540">
            <v>104</v>
          </cell>
          <cell r="E71540">
            <v>1200</v>
          </cell>
          <cell r="F71540">
            <v>44013.286412037036</v>
          </cell>
          <cell r="G71540">
            <v>0</v>
          </cell>
        </row>
        <row r="71541">
          <cell r="A71541">
            <v>333286</v>
          </cell>
          <cell r="B71541">
            <v>9035</v>
          </cell>
          <cell r="C71541">
            <v>44231.52039351852</v>
          </cell>
          <cell r="D71541">
            <v>11339</v>
          </cell>
          <cell r="E71541">
            <v>1200</v>
          </cell>
          <cell r="F71541">
            <v>44136.277511574073</v>
          </cell>
          <cell r="G71541">
            <v>0</v>
          </cell>
        </row>
        <row r="71542">
          <cell r="A71542">
            <v>333299</v>
          </cell>
          <cell r="B71542">
            <v>10692</v>
          </cell>
          <cell r="C71542">
            <v>44231.542500000003</v>
          </cell>
          <cell r="D71542">
            <v>2401</v>
          </cell>
          <cell r="E71542">
            <v>1200</v>
          </cell>
          <cell r="F71542">
            <v>44136.099861111114</v>
          </cell>
          <cell r="G71542">
            <v>0</v>
          </cell>
        </row>
        <row r="71543">
          <cell r="A71543">
            <v>333304</v>
          </cell>
          <cell r="B71543">
            <v>13525</v>
          </cell>
          <cell r="C71543">
            <v>44231.545370370368</v>
          </cell>
          <cell r="D71543">
            <v>11210</v>
          </cell>
          <cell r="E71543">
            <v>1200</v>
          </cell>
          <cell r="F71543">
            <v>43922.334780092591</v>
          </cell>
          <cell r="G71543">
            <v>0</v>
          </cell>
        </row>
        <row r="71544">
          <cell r="A71544">
            <v>333310</v>
          </cell>
          <cell r="B71544">
            <v>4583</v>
          </cell>
          <cell r="C71544">
            <v>44231.546446759261</v>
          </cell>
          <cell r="D71544">
            <v>3821</v>
          </cell>
          <cell r="E71544">
            <v>1200</v>
          </cell>
          <cell r="F71544">
            <v>43835.019953703704</v>
          </cell>
          <cell r="G71544">
            <v>0</v>
          </cell>
        </row>
        <row r="71545">
          <cell r="A71545">
            <v>333316</v>
          </cell>
          <cell r="B71545">
            <v>4267</v>
          </cell>
          <cell r="C71545">
            <v>44231.550752314812</v>
          </cell>
          <cell r="D71545">
            <v>11329</v>
          </cell>
          <cell r="E71545">
            <v>1200</v>
          </cell>
          <cell r="F71545">
            <v>43983.596550925926</v>
          </cell>
          <cell r="G71545">
            <v>0</v>
          </cell>
        </row>
        <row r="71546">
          <cell r="A71546">
            <v>333317</v>
          </cell>
          <cell r="B71546">
            <v>4720</v>
          </cell>
          <cell r="C71546">
            <v>44231.554282407407</v>
          </cell>
          <cell r="D71546">
            <v>7978</v>
          </cell>
          <cell r="E71546">
            <v>1200</v>
          </cell>
          <cell r="F71546">
            <v>44076.571203703701</v>
          </cell>
          <cell r="G71546">
            <v>0</v>
          </cell>
        </row>
        <row r="71547">
          <cell r="A71547">
            <v>333321</v>
          </cell>
          <cell r="B71547">
            <v>13070</v>
          </cell>
          <cell r="C71547">
            <v>44231.556238425917</v>
          </cell>
          <cell r="D71547">
            <v>13758</v>
          </cell>
          <cell r="E71547">
            <v>1200</v>
          </cell>
          <cell r="F71547">
            <v>44167.442152777781</v>
          </cell>
          <cell r="G71547">
            <v>0</v>
          </cell>
        </row>
        <row r="71548">
          <cell r="A71548">
            <v>333328</v>
          </cell>
          <cell r="B71548">
            <v>3751</v>
          </cell>
          <cell r="C71548">
            <v>44231.55872685185</v>
          </cell>
          <cell r="D71548">
            <v>10807</v>
          </cell>
          <cell r="E71548">
            <v>1200</v>
          </cell>
          <cell r="F71548">
            <v>43953.841516203705</v>
          </cell>
          <cell r="G71548">
            <v>0</v>
          </cell>
        </row>
        <row r="71549">
          <cell r="A71549">
            <v>333331</v>
          </cell>
          <cell r="B71549">
            <v>1270</v>
          </cell>
          <cell r="C71549">
            <v>44231.558946759258</v>
          </cell>
          <cell r="D71549">
            <v>7964</v>
          </cell>
          <cell r="E71549">
            <v>960</v>
          </cell>
          <cell r="F71549">
            <v>44166.446377314816</v>
          </cell>
          <cell r="G71549">
            <v>0</v>
          </cell>
        </row>
        <row r="71550">
          <cell r="A71550">
            <v>333336</v>
          </cell>
          <cell r="B71550">
            <v>4127</v>
          </cell>
          <cell r="C71550">
            <v>44231.560034722221</v>
          </cell>
          <cell r="D71550">
            <v>2780</v>
          </cell>
          <cell r="E71550">
            <v>1200</v>
          </cell>
          <cell r="F71550">
            <v>44044.350624999999</v>
          </cell>
          <cell r="G71550">
            <v>0</v>
          </cell>
        </row>
        <row r="71551">
          <cell r="A71551">
            <v>333342</v>
          </cell>
          <cell r="B71551">
            <v>12050</v>
          </cell>
          <cell r="C71551">
            <v>44231.560196759259</v>
          </cell>
          <cell r="D71551">
            <v>6465</v>
          </cell>
          <cell r="E71551">
            <v>1200</v>
          </cell>
          <cell r="F71551">
            <v>44229.595914351848</v>
          </cell>
          <cell r="G71551">
            <v>0</v>
          </cell>
        </row>
        <row r="71552">
          <cell r="A71552">
            <v>333347</v>
          </cell>
          <cell r="B71552">
            <v>8529</v>
          </cell>
          <cell r="C71552">
            <v>44231.560439814813</v>
          </cell>
          <cell r="D71552">
            <v>3506</v>
          </cell>
          <cell r="E71552">
            <v>960</v>
          </cell>
          <cell r="F71552">
            <v>44044.029652777775</v>
          </cell>
          <cell r="G71552">
            <v>0</v>
          </cell>
        </row>
        <row r="71553">
          <cell r="A71553">
            <v>333357</v>
          </cell>
          <cell r="B71553">
            <v>3675</v>
          </cell>
          <cell r="C71553">
            <v>44231.564236111109</v>
          </cell>
          <cell r="D71553">
            <v>104</v>
          </cell>
          <cell r="E71553">
            <v>960</v>
          </cell>
          <cell r="F71553">
            <v>44013.286412037036</v>
          </cell>
          <cell r="G71553">
            <v>0</v>
          </cell>
        </row>
        <row r="71554">
          <cell r="A71554">
            <v>333364</v>
          </cell>
          <cell r="B71554">
            <v>8096</v>
          </cell>
          <cell r="C71554">
            <v>44231.568391203713</v>
          </cell>
          <cell r="D71554">
            <v>6204</v>
          </cell>
          <cell r="E71554">
            <v>0</v>
          </cell>
          <cell r="F71554">
            <v>43983.43540509259</v>
          </cell>
          <cell r="G71554">
            <v>0</v>
          </cell>
        </row>
        <row r="71555">
          <cell r="A71555">
            <v>333368</v>
          </cell>
          <cell r="B71555">
            <v>13875</v>
          </cell>
          <cell r="C71555">
            <v>44231.569085648152</v>
          </cell>
          <cell r="D71555">
            <v>5994</v>
          </cell>
          <cell r="E71555">
            <v>0</v>
          </cell>
          <cell r="F71555">
            <v>43833.741469907407</v>
          </cell>
          <cell r="G71555">
            <v>0</v>
          </cell>
        </row>
        <row r="71556">
          <cell r="A71556">
            <v>333377</v>
          </cell>
          <cell r="B71556">
            <v>8378</v>
          </cell>
          <cell r="C71556">
            <v>44231.570706018523</v>
          </cell>
          <cell r="D71556">
            <v>3237</v>
          </cell>
          <cell r="E71556">
            <v>1200</v>
          </cell>
          <cell r="F71556">
            <v>44137.304363425923</v>
          </cell>
          <cell r="G71556">
            <v>0</v>
          </cell>
        </row>
        <row r="71557">
          <cell r="A71557">
            <v>333379</v>
          </cell>
          <cell r="B71557">
            <v>6320</v>
          </cell>
          <cell r="C71557">
            <v>44231.57298611111</v>
          </cell>
          <cell r="D71557">
            <v>7734</v>
          </cell>
          <cell r="E71557">
            <v>1200</v>
          </cell>
          <cell r="F71557">
            <v>44044.098761574074</v>
          </cell>
          <cell r="G71557">
            <v>0</v>
          </cell>
        </row>
        <row r="71558">
          <cell r="A71558">
            <v>333380</v>
          </cell>
          <cell r="B71558">
            <v>5491</v>
          </cell>
          <cell r="C71558">
            <v>44231.576111111113</v>
          </cell>
          <cell r="D71558">
            <v>13817</v>
          </cell>
          <cell r="E71558">
            <v>1200</v>
          </cell>
          <cell r="F71558">
            <v>43891.131111111114</v>
          </cell>
          <cell r="G71558">
            <v>0</v>
          </cell>
        </row>
        <row r="71559">
          <cell r="A71559">
            <v>333381</v>
          </cell>
          <cell r="B71559">
            <v>11845</v>
          </cell>
          <cell r="C71559">
            <v>44231.580740740741</v>
          </cell>
          <cell r="D71559">
            <v>5204</v>
          </cell>
          <cell r="E71559">
            <v>1200</v>
          </cell>
          <cell r="F71559">
            <v>43922.600034722222</v>
          </cell>
          <cell r="G71559">
            <v>0</v>
          </cell>
        </row>
        <row r="71560">
          <cell r="A71560">
            <v>333382</v>
          </cell>
          <cell r="B71560">
            <v>10629</v>
          </cell>
          <cell r="C71560">
            <v>44231.580868055556</v>
          </cell>
          <cell r="D71560">
            <v>12506</v>
          </cell>
          <cell r="E71560">
            <v>1200</v>
          </cell>
          <cell r="F71560">
            <v>44197.133923611109</v>
          </cell>
          <cell r="G71560">
            <v>0</v>
          </cell>
        </row>
        <row r="71561">
          <cell r="A71561">
            <v>333387</v>
          </cell>
          <cell r="B71561">
            <v>7596</v>
          </cell>
          <cell r="C71561">
            <v>44231.581238425933</v>
          </cell>
          <cell r="D71561">
            <v>8064</v>
          </cell>
          <cell r="E71561">
            <v>1200</v>
          </cell>
          <cell r="F71561">
            <v>43832.876203703701</v>
          </cell>
          <cell r="G71561">
            <v>0</v>
          </cell>
        </row>
        <row r="71562">
          <cell r="A71562">
            <v>333394</v>
          </cell>
          <cell r="B71562">
            <v>6068</v>
          </cell>
          <cell r="C71562">
            <v>44231.581284722219</v>
          </cell>
          <cell r="D71562">
            <v>10860</v>
          </cell>
          <cell r="E71562">
            <v>1200</v>
          </cell>
          <cell r="F71562">
            <v>44229.131874999999</v>
          </cell>
          <cell r="G71562">
            <v>0</v>
          </cell>
        </row>
        <row r="71563">
          <cell r="A71563">
            <v>333399</v>
          </cell>
          <cell r="B71563">
            <v>7230</v>
          </cell>
          <cell r="C71563">
            <v>44231.586909722217</v>
          </cell>
          <cell r="D71563">
            <v>1834</v>
          </cell>
          <cell r="E71563">
            <v>0</v>
          </cell>
          <cell r="F71563">
            <v>44045.603078703702</v>
          </cell>
          <cell r="G71563">
            <v>0</v>
          </cell>
        </row>
        <row r="71564">
          <cell r="A71564">
            <v>333407</v>
          </cell>
          <cell r="B71564">
            <v>8613</v>
          </cell>
          <cell r="C71564">
            <v>44231.599814814806</v>
          </cell>
          <cell r="D71564">
            <v>4522</v>
          </cell>
          <cell r="E71564">
            <v>1200</v>
          </cell>
          <cell r="F71564">
            <v>44136.153078703705</v>
          </cell>
          <cell r="G71564">
            <v>0</v>
          </cell>
        </row>
        <row r="71565">
          <cell r="A71565">
            <v>333408</v>
          </cell>
          <cell r="B71565">
            <v>8877</v>
          </cell>
          <cell r="C71565">
            <v>44231.599942129629</v>
          </cell>
          <cell r="D71565">
            <v>8064</v>
          </cell>
          <cell r="E71565">
            <v>1200</v>
          </cell>
          <cell r="F71565">
            <v>43832.876203703701</v>
          </cell>
          <cell r="G71565">
            <v>0</v>
          </cell>
        </row>
        <row r="71566">
          <cell r="A71566">
            <v>333413</v>
          </cell>
          <cell r="B71566">
            <v>2118</v>
          </cell>
          <cell r="C71566">
            <v>44231.600868055553</v>
          </cell>
          <cell r="D71566">
            <v>3286</v>
          </cell>
          <cell r="E71566">
            <v>1200</v>
          </cell>
          <cell r="F71566">
            <v>44197.721782407411</v>
          </cell>
          <cell r="G71566">
            <v>0</v>
          </cell>
        </row>
        <row r="71567">
          <cell r="A71567">
            <v>333419</v>
          </cell>
          <cell r="B71567">
            <v>3187</v>
          </cell>
          <cell r="C71567">
            <v>44231.601261574076</v>
          </cell>
          <cell r="D71567">
            <v>6470</v>
          </cell>
          <cell r="E71567">
            <v>1200</v>
          </cell>
          <cell r="F71567">
            <v>44075.470451388886</v>
          </cell>
          <cell r="G71567">
            <v>0</v>
          </cell>
        </row>
        <row r="71568">
          <cell r="A71568">
            <v>333420</v>
          </cell>
          <cell r="B71568">
            <v>9720</v>
          </cell>
          <cell r="C71568">
            <v>44231.60224537037</v>
          </cell>
          <cell r="D71568">
            <v>13758</v>
          </cell>
          <cell r="E71568">
            <v>1200</v>
          </cell>
          <cell r="F71568">
            <v>44167.442152777781</v>
          </cell>
          <cell r="G71568">
            <v>0</v>
          </cell>
        </row>
        <row r="71569">
          <cell r="A71569">
            <v>333431</v>
          </cell>
          <cell r="B71569">
            <v>8509</v>
          </cell>
          <cell r="C71569">
            <v>44231.607118055559</v>
          </cell>
          <cell r="D71569">
            <v>10347</v>
          </cell>
          <cell r="E71569">
            <v>1200</v>
          </cell>
          <cell r="F71569">
            <v>44076.1249537037</v>
          </cell>
          <cell r="G71569">
            <v>0</v>
          </cell>
        </row>
        <row r="71570">
          <cell r="A71570">
            <v>333434</v>
          </cell>
          <cell r="B71570">
            <v>6090</v>
          </cell>
          <cell r="C71570">
            <v>44231.611250000002</v>
          </cell>
          <cell r="D71570">
            <v>1737</v>
          </cell>
          <cell r="E71570">
            <v>1200</v>
          </cell>
          <cell r="F71570">
            <v>43923.047071759262</v>
          </cell>
          <cell r="G71570">
            <v>0</v>
          </cell>
        </row>
        <row r="71571">
          <cell r="A71571">
            <v>333441</v>
          </cell>
          <cell r="B71571">
            <v>8695</v>
          </cell>
          <cell r="C71571">
            <v>44231.615011574067</v>
          </cell>
          <cell r="D71571">
            <v>1811</v>
          </cell>
          <cell r="E71571">
            <v>1200</v>
          </cell>
          <cell r="F71571">
            <v>44229.445370370369</v>
          </cell>
          <cell r="G71571">
            <v>0</v>
          </cell>
        </row>
        <row r="71572">
          <cell r="A71572">
            <v>333442</v>
          </cell>
          <cell r="B71572">
            <v>8530</v>
          </cell>
          <cell r="C71572">
            <v>44231.618148148147</v>
          </cell>
          <cell r="D71572">
            <v>2598</v>
          </cell>
          <cell r="E71572">
            <v>1200</v>
          </cell>
          <cell r="F71572">
            <v>44137.036446759259</v>
          </cell>
          <cell r="G71572">
            <v>0</v>
          </cell>
        </row>
        <row r="71573">
          <cell r="A71573">
            <v>333446</v>
          </cell>
          <cell r="B71573">
            <v>13892</v>
          </cell>
          <cell r="C71573">
            <v>44231.620324074072</v>
          </cell>
          <cell r="D71573">
            <v>182</v>
          </cell>
          <cell r="E71573">
            <v>1200</v>
          </cell>
          <cell r="F71573">
            <v>44137.592476851853</v>
          </cell>
          <cell r="G71573">
            <v>0</v>
          </cell>
        </row>
        <row r="71574">
          <cell r="A71574">
            <v>333457</v>
          </cell>
          <cell r="B71574">
            <v>12566</v>
          </cell>
          <cell r="C71574">
            <v>44231.621388888889</v>
          </cell>
          <cell r="D71574">
            <v>9752</v>
          </cell>
          <cell r="E71574">
            <v>1200</v>
          </cell>
          <cell r="F71574">
            <v>44105.054895833331</v>
          </cell>
          <cell r="G71574">
            <v>0</v>
          </cell>
        </row>
        <row r="71575">
          <cell r="A71575">
            <v>333462</v>
          </cell>
          <cell r="B71575">
            <v>6775</v>
          </cell>
          <cell r="C71575">
            <v>44231.622418981482</v>
          </cell>
          <cell r="D71575">
            <v>5265</v>
          </cell>
          <cell r="E71575">
            <v>1200</v>
          </cell>
          <cell r="F71575">
            <v>44197.071793981479</v>
          </cell>
          <cell r="G71575">
            <v>0</v>
          </cell>
        </row>
        <row r="71576">
          <cell r="A71576">
            <v>333469</v>
          </cell>
          <cell r="B71576">
            <v>4968</v>
          </cell>
          <cell r="C71576">
            <v>44231.627187500002</v>
          </cell>
          <cell r="D71576">
            <v>7569</v>
          </cell>
          <cell r="E71576">
            <v>1200</v>
          </cell>
          <cell r="F71576">
            <v>44166.333518518521</v>
          </cell>
          <cell r="G71576">
            <v>0</v>
          </cell>
        </row>
        <row r="71577">
          <cell r="A71577">
            <v>333470</v>
          </cell>
          <cell r="B71577">
            <v>11677</v>
          </cell>
          <cell r="C71577">
            <v>44231.629918981482</v>
          </cell>
          <cell r="D71577">
            <v>6351</v>
          </cell>
          <cell r="E71577">
            <v>1200</v>
          </cell>
          <cell r="F71577">
            <v>44045.819884259261</v>
          </cell>
          <cell r="G71577">
            <v>0</v>
          </cell>
        </row>
        <row r="71578">
          <cell r="A71578">
            <v>333477</v>
          </cell>
          <cell r="B71578">
            <v>13061</v>
          </cell>
          <cell r="C71578">
            <v>44231.641365740739</v>
          </cell>
          <cell r="D71578">
            <v>878</v>
          </cell>
          <cell r="E71578">
            <v>1200</v>
          </cell>
          <cell r="F71578">
            <v>43922.969097222223</v>
          </cell>
          <cell r="G71578">
            <v>0</v>
          </cell>
        </row>
        <row r="71579">
          <cell r="A71579">
            <v>333482</v>
          </cell>
          <cell r="B71579">
            <v>9558</v>
          </cell>
          <cell r="C71579">
            <v>44231.641863425917</v>
          </cell>
          <cell r="D71579">
            <v>4293</v>
          </cell>
          <cell r="E71579">
            <v>1200</v>
          </cell>
          <cell r="F71579">
            <v>44136.118472222224</v>
          </cell>
          <cell r="G71579">
            <v>0</v>
          </cell>
        </row>
        <row r="71580">
          <cell r="A71580">
            <v>333483</v>
          </cell>
          <cell r="B71580">
            <v>9184</v>
          </cell>
          <cell r="C71580">
            <v>44231.647118055553</v>
          </cell>
          <cell r="D71580">
            <v>831</v>
          </cell>
          <cell r="E71580">
            <v>1200</v>
          </cell>
          <cell r="F71580">
            <v>43952.334629629629</v>
          </cell>
          <cell r="G71580">
            <v>0</v>
          </cell>
        </row>
        <row r="71581">
          <cell r="A71581">
            <v>333486</v>
          </cell>
          <cell r="B71581">
            <v>10148</v>
          </cell>
          <cell r="C71581">
            <v>44231.649143518523</v>
          </cell>
          <cell r="D71581">
            <v>5166</v>
          </cell>
          <cell r="E71581">
            <v>1200</v>
          </cell>
          <cell r="F71581">
            <v>44197.428252314814</v>
          </cell>
          <cell r="G71581">
            <v>0</v>
          </cell>
        </row>
        <row r="71582">
          <cell r="A71582">
            <v>333493</v>
          </cell>
          <cell r="B71582">
            <v>10055</v>
          </cell>
          <cell r="C71582">
            <v>44231.65053240741</v>
          </cell>
          <cell r="D71582">
            <v>2338</v>
          </cell>
          <cell r="E71582">
            <v>1200</v>
          </cell>
          <cell r="F71582">
            <v>43952.015902777777</v>
          </cell>
          <cell r="G71582">
            <v>0</v>
          </cell>
        </row>
        <row r="71583">
          <cell r="A71583">
            <v>333498</v>
          </cell>
          <cell r="B71583">
            <v>1790</v>
          </cell>
          <cell r="C71583">
            <v>44231.651724537027</v>
          </cell>
          <cell r="D71583">
            <v>11932</v>
          </cell>
          <cell r="E71583">
            <v>1200</v>
          </cell>
          <cell r="F71583">
            <v>44136.615451388891</v>
          </cell>
          <cell r="G71583">
            <v>0</v>
          </cell>
        </row>
        <row r="71584">
          <cell r="A71584">
            <v>333505</v>
          </cell>
          <cell r="B71584">
            <v>11954</v>
          </cell>
          <cell r="C71584">
            <v>44231.654398148137</v>
          </cell>
          <cell r="D71584">
            <v>13702</v>
          </cell>
          <cell r="E71584">
            <v>1200</v>
          </cell>
          <cell r="F71584">
            <v>43983.591724537036</v>
          </cell>
          <cell r="G71584">
            <v>0</v>
          </cell>
        </row>
        <row r="71585">
          <cell r="A71585">
            <v>333507</v>
          </cell>
          <cell r="B71585">
            <v>524</v>
          </cell>
          <cell r="C71585">
            <v>44231.659108796302</v>
          </cell>
          <cell r="D71585">
            <v>7850</v>
          </cell>
          <cell r="E71585">
            <v>1200</v>
          </cell>
          <cell r="F71585">
            <v>44076.31013888889</v>
          </cell>
          <cell r="G71585">
            <v>0</v>
          </cell>
        </row>
        <row r="71586">
          <cell r="A71586">
            <v>333511</v>
          </cell>
          <cell r="B71586">
            <v>13718</v>
          </cell>
          <cell r="C71586">
            <v>44231.660277777781</v>
          </cell>
          <cell r="D71586">
            <v>10587</v>
          </cell>
          <cell r="E71586">
            <v>1200</v>
          </cell>
          <cell r="F71586">
            <v>44013.007175925923</v>
          </cell>
          <cell r="G71586">
            <v>0</v>
          </cell>
        </row>
        <row r="71587">
          <cell r="A71587">
            <v>333514</v>
          </cell>
          <cell r="B71587">
            <v>4449</v>
          </cell>
          <cell r="C71587">
            <v>44231.665868055563</v>
          </cell>
          <cell r="D71587">
            <v>7363</v>
          </cell>
          <cell r="E71587">
            <v>1200</v>
          </cell>
          <cell r="F71587">
            <v>44199.606886574074</v>
          </cell>
          <cell r="G71587">
            <v>0</v>
          </cell>
        </row>
        <row r="71588">
          <cell r="A71588">
            <v>333518</v>
          </cell>
          <cell r="B71588">
            <v>12116</v>
          </cell>
          <cell r="C71588">
            <v>44231.669340277767</v>
          </cell>
          <cell r="D71588">
            <v>2338</v>
          </cell>
          <cell r="E71588">
            <v>1200</v>
          </cell>
          <cell r="F71588">
            <v>43952.015902777777</v>
          </cell>
          <cell r="G71588">
            <v>0</v>
          </cell>
        </row>
        <row r="71589">
          <cell r="A71589">
            <v>333522</v>
          </cell>
          <cell r="B71589">
            <v>7158</v>
          </cell>
          <cell r="C71589">
            <v>44231.672719907408</v>
          </cell>
          <cell r="D71589">
            <v>1181</v>
          </cell>
          <cell r="E71589">
            <v>1200</v>
          </cell>
          <cell r="F71589">
            <v>43985.458460648151</v>
          </cell>
          <cell r="G71589">
            <v>0</v>
          </cell>
        </row>
        <row r="71590">
          <cell r="A71590">
            <v>333528</v>
          </cell>
          <cell r="B71590">
            <v>12734</v>
          </cell>
          <cell r="C71590">
            <v>44231.67423611111</v>
          </cell>
          <cell r="D71590">
            <v>12462</v>
          </cell>
          <cell r="E71590">
            <v>1200</v>
          </cell>
          <cell r="F71590">
            <v>44075.365104166667</v>
          </cell>
          <cell r="G71590">
            <v>0</v>
          </cell>
        </row>
        <row r="71591">
          <cell r="A71591">
            <v>333529</v>
          </cell>
          <cell r="B71591">
            <v>9591</v>
          </cell>
          <cell r="C71591">
            <v>44231.676180555558</v>
          </cell>
          <cell r="D71591">
            <v>4236</v>
          </cell>
          <cell r="E71591">
            <v>1200</v>
          </cell>
          <cell r="F71591">
            <v>44013.682164351849</v>
          </cell>
          <cell r="G71591">
            <v>0</v>
          </cell>
        </row>
        <row r="71592">
          <cell r="A71592">
            <v>333530</v>
          </cell>
          <cell r="B71592">
            <v>8940</v>
          </cell>
          <cell r="C71592">
            <v>44231.680266203701</v>
          </cell>
          <cell r="D71592">
            <v>12950</v>
          </cell>
          <cell r="E71592">
            <v>0</v>
          </cell>
          <cell r="F71592">
            <v>44166.169814814813</v>
          </cell>
          <cell r="G71592">
            <v>0</v>
          </cell>
        </row>
        <row r="71593">
          <cell r="A71593">
            <v>333533</v>
          </cell>
          <cell r="B71593">
            <v>2490</v>
          </cell>
          <cell r="C71593">
            <v>44231.682627314818</v>
          </cell>
          <cell r="D71593">
            <v>11339</v>
          </cell>
          <cell r="E71593">
            <v>1200</v>
          </cell>
          <cell r="F71593">
            <v>44136.277511574073</v>
          </cell>
          <cell r="G71593">
            <v>0</v>
          </cell>
        </row>
        <row r="71594">
          <cell r="A71594">
            <v>333540</v>
          </cell>
          <cell r="B71594">
            <v>5704</v>
          </cell>
          <cell r="C71594">
            <v>44231.689039351862</v>
          </cell>
          <cell r="D71594">
            <v>6669</v>
          </cell>
          <cell r="E71594">
            <v>1200</v>
          </cell>
          <cell r="F71594">
            <v>44105.00309027778</v>
          </cell>
          <cell r="G71594">
            <v>0</v>
          </cell>
        </row>
        <row r="71595">
          <cell r="A71595">
            <v>333547</v>
          </cell>
          <cell r="B71595">
            <v>5379</v>
          </cell>
          <cell r="C71595">
            <v>44231.691840277781</v>
          </cell>
          <cell r="D71595">
            <v>6470</v>
          </cell>
          <cell r="E71595">
            <v>1200</v>
          </cell>
          <cell r="F71595">
            <v>44075.470451388886</v>
          </cell>
          <cell r="G71595">
            <v>0</v>
          </cell>
        </row>
        <row r="71596">
          <cell r="A71596">
            <v>333553</v>
          </cell>
          <cell r="B71596">
            <v>13643</v>
          </cell>
          <cell r="C71596">
            <v>44231.692407407398</v>
          </cell>
          <cell r="D71596">
            <v>11285</v>
          </cell>
          <cell r="E71596">
            <v>1200</v>
          </cell>
          <cell r="F71596">
            <v>43833.440925925926</v>
          </cell>
          <cell r="G71596">
            <v>0</v>
          </cell>
        </row>
        <row r="71597">
          <cell r="A71597">
            <v>333558</v>
          </cell>
          <cell r="B71597">
            <v>2747</v>
          </cell>
          <cell r="C71597">
            <v>44231.704479166663</v>
          </cell>
          <cell r="D71597">
            <v>7062</v>
          </cell>
          <cell r="E71597">
            <v>1200</v>
          </cell>
          <cell r="F71597">
            <v>43832.040196759262</v>
          </cell>
          <cell r="G71597">
            <v>0</v>
          </cell>
        </row>
        <row r="71598">
          <cell r="A71598">
            <v>333559</v>
          </cell>
          <cell r="B71598">
            <v>10849</v>
          </cell>
          <cell r="C71598">
            <v>44231.705034722218</v>
          </cell>
          <cell r="D71598">
            <v>11922</v>
          </cell>
          <cell r="E71598">
            <v>1200</v>
          </cell>
          <cell r="F71598">
            <v>44105.534861111111</v>
          </cell>
          <cell r="G71598">
            <v>0</v>
          </cell>
        </row>
        <row r="71599">
          <cell r="A71599">
            <v>333565</v>
          </cell>
          <cell r="B71599">
            <v>5071</v>
          </cell>
          <cell r="C71599">
            <v>44231.706018518518</v>
          </cell>
          <cell r="D71599">
            <v>2360</v>
          </cell>
          <cell r="E71599">
            <v>1200</v>
          </cell>
          <cell r="F71599">
            <v>44136.161643518521</v>
          </cell>
          <cell r="G71599">
            <v>0</v>
          </cell>
        </row>
        <row r="71600">
          <cell r="A71600">
            <v>333574</v>
          </cell>
          <cell r="B71600">
            <v>10138</v>
          </cell>
          <cell r="C71600">
            <v>44231.709502314807</v>
          </cell>
          <cell r="D71600">
            <v>3506</v>
          </cell>
          <cell r="E71600">
            <v>1200</v>
          </cell>
          <cell r="F71600">
            <v>44044.029652777775</v>
          </cell>
          <cell r="G71600">
            <v>0</v>
          </cell>
        </row>
        <row r="71601">
          <cell r="A71601">
            <v>333576</v>
          </cell>
          <cell r="B71601">
            <v>6236</v>
          </cell>
          <cell r="C71601">
            <v>44231.711006944453</v>
          </cell>
          <cell r="D71601">
            <v>12030</v>
          </cell>
          <cell r="E71601">
            <v>1200</v>
          </cell>
          <cell r="F71601">
            <v>43832.412627314814</v>
          </cell>
          <cell r="G71601">
            <v>0</v>
          </cell>
        </row>
        <row r="71602">
          <cell r="A71602">
            <v>333580</v>
          </cell>
          <cell r="B71602">
            <v>4986</v>
          </cell>
          <cell r="C71602">
            <v>44231.711388888893</v>
          </cell>
          <cell r="D71602">
            <v>11529</v>
          </cell>
          <cell r="E71602">
            <v>1200</v>
          </cell>
          <cell r="F71602">
            <v>44166.238379629627</v>
          </cell>
          <cell r="G71602">
            <v>0</v>
          </cell>
        </row>
        <row r="71603">
          <cell r="A71603">
            <v>333581</v>
          </cell>
          <cell r="B71603">
            <v>5073</v>
          </cell>
          <cell r="C71603">
            <v>44231.712395833332</v>
          </cell>
          <cell r="D71603">
            <v>7370</v>
          </cell>
          <cell r="E71603">
            <v>1200</v>
          </cell>
          <cell r="F71603">
            <v>43983.502604166664</v>
          </cell>
          <cell r="G71603">
            <v>0</v>
          </cell>
        </row>
        <row r="71604">
          <cell r="A71604">
            <v>333582</v>
          </cell>
          <cell r="B71604">
            <v>6779</v>
          </cell>
          <cell r="C71604">
            <v>44231.712812500002</v>
          </cell>
          <cell r="D71604">
            <v>12086</v>
          </cell>
          <cell r="E71604">
            <v>1200</v>
          </cell>
          <cell r="F71604">
            <v>44197.109861111108</v>
          </cell>
          <cell r="G71604">
            <v>0</v>
          </cell>
        </row>
        <row r="71605">
          <cell r="A71605">
            <v>333588</v>
          </cell>
          <cell r="B71605">
            <v>6988</v>
          </cell>
          <cell r="C71605">
            <v>44231.71702546296</v>
          </cell>
          <cell r="D71605">
            <v>11437</v>
          </cell>
          <cell r="E71605">
            <v>1200</v>
          </cell>
          <cell r="F71605">
            <v>43923.125856481478</v>
          </cell>
          <cell r="G71605">
            <v>0</v>
          </cell>
        </row>
        <row r="71606">
          <cell r="A71606">
            <v>333591</v>
          </cell>
          <cell r="B71606">
            <v>6239</v>
          </cell>
          <cell r="C71606">
            <v>44231.718032407407</v>
          </cell>
          <cell r="D71606">
            <v>12504</v>
          </cell>
          <cell r="E71606">
            <v>1200</v>
          </cell>
          <cell r="F71606">
            <v>43833.397569444445</v>
          </cell>
          <cell r="G71606">
            <v>0</v>
          </cell>
        </row>
        <row r="71607">
          <cell r="A71607">
            <v>333592</v>
          </cell>
          <cell r="B71607">
            <v>3169</v>
          </cell>
          <cell r="C71607">
            <v>44231.718946759262</v>
          </cell>
          <cell r="D71607">
            <v>12086</v>
          </cell>
          <cell r="E71607">
            <v>1200</v>
          </cell>
          <cell r="F71607">
            <v>44197.109861111108</v>
          </cell>
          <cell r="G71607">
            <v>0</v>
          </cell>
        </row>
        <row r="71608">
          <cell r="A71608">
            <v>333596</v>
          </cell>
          <cell r="B71608">
            <v>6836</v>
          </cell>
          <cell r="C71608">
            <v>44231.721979166658</v>
          </cell>
          <cell r="D71608">
            <v>5893</v>
          </cell>
          <cell r="E71608">
            <v>960</v>
          </cell>
          <cell r="F71608">
            <v>44075.811689814815</v>
          </cell>
          <cell r="G71608">
            <v>0</v>
          </cell>
        </row>
        <row r="71609">
          <cell r="A71609">
            <v>333598</v>
          </cell>
          <cell r="B71609">
            <v>8569</v>
          </cell>
          <cell r="C71609">
            <v>44231.722534722219</v>
          </cell>
          <cell r="D71609">
            <v>11696</v>
          </cell>
          <cell r="E71609">
            <v>1200</v>
          </cell>
          <cell r="F71609">
            <v>44136.688506944447</v>
          </cell>
          <cell r="G71609">
            <v>0</v>
          </cell>
        </row>
        <row r="71610">
          <cell r="A71610">
            <v>333599</v>
          </cell>
          <cell r="B71610">
            <v>12734</v>
          </cell>
          <cell r="C71610">
            <v>44231.723900462966</v>
          </cell>
          <cell r="D71610">
            <v>4522</v>
          </cell>
          <cell r="E71610">
            <v>1200</v>
          </cell>
          <cell r="F71610">
            <v>44136.153078703705</v>
          </cell>
          <cell r="G71610">
            <v>0</v>
          </cell>
        </row>
        <row r="71611">
          <cell r="A71611">
            <v>333605</v>
          </cell>
          <cell r="B71611">
            <v>10995</v>
          </cell>
          <cell r="C71611">
            <v>44231.725439814807</v>
          </cell>
          <cell r="D71611">
            <v>10783</v>
          </cell>
          <cell r="E71611">
            <v>1200</v>
          </cell>
          <cell r="F71611">
            <v>43862.838495370372</v>
          </cell>
          <cell r="G71611">
            <v>0</v>
          </cell>
        </row>
        <row r="71612">
          <cell r="A71612">
            <v>333608</v>
          </cell>
          <cell r="B71612">
            <v>12484</v>
          </cell>
          <cell r="C71612">
            <v>44231.726863425924</v>
          </cell>
          <cell r="D71612">
            <v>4476</v>
          </cell>
          <cell r="E71612">
            <v>1200</v>
          </cell>
          <cell r="F71612">
            <v>44014.172569444447</v>
          </cell>
          <cell r="G71612">
            <v>0</v>
          </cell>
        </row>
        <row r="71613">
          <cell r="A71613">
            <v>333610</v>
          </cell>
          <cell r="B71613">
            <v>8940</v>
          </cell>
          <cell r="C71613">
            <v>44231.730416666673</v>
          </cell>
          <cell r="D71613">
            <v>12030</v>
          </cell>
          <cell r="E71613">
            <v>1200</v>
          </cell>
          <cell r="F71613">
            <v>43832.412627314814</v>
          </cell>
          <cell r="G71613">
            <v>0</v>
          </cell>
        </row>
        <row r="71614">
          <cell r="A71614">
            <v>333613</v>
          </cell>
          <cell r="B71614">
            <v>1902</v>
          </cell>
          <cell r="C71614">
            <v>44231.736226851863</v>
          </cell>
          <cell r="D71614">
            <v>10347</v>
          </cell>
          <cell r="E71614">
            <v>1200</v>
          </cell>
          <cell r="F71614">
            <v>44076.1249537037</v>
          </cell>
          <cell r="G71614">
            <v>0</v>
          </cell>
        </row>
        <row r="71615">
          <cell r="A71615">
            <v>333615</v>
          </cell>
          <cell r="B71615">
            <v>10204</v>
          </cell>
          <cell r="C71615">
            <v>44231.741226851853</v>
          </cell>
          <cell r="D71615">
            <v>5355</v>
          </cell>
          <cell r="E71615">
            <v>0</v>
          </cell>
          <cell r="F71615">
            <v>43985.126192129632</v>
          </cell>
          <cell r="G71615">
            <v>0</v>
          </cell>
        </row>
        <row r="71616">
          <cell r="A71616">
            <v>333622</v>
          </cell>
          <cell r="B71616">
            <v>12182</v>
          </cell>
          <cell r="C71616">
            <v>44231.741388888891</v>
          </cell>
          <cell r="D71616">
            <v>11749</v>
          </cell>
          <cell r="E71616">
            <v>1200</v>
          </cell>
          <cell r="F71616">
            <v>44166.349050925928</v>
          </cell>
          <cell r="G71616">
            <v>0</v>
          </cell>
        </row>
        <row r="71617">
          <cell r="A71617">
            <v>333624</v>
          </cell>
          <cell r="B71617">
            <v>5994</v>
          </cell>
          <cell r="C71617">
            <v>44231.742777777778</v>
          </cell>
          <cell r="D71617">
            <v>10681</v>
          </cell>
          <cell r="E71617">
            <v>1200</v>
          </cell>
          <cell r="F71617">
            <v>43984.759155092594</v>
          </cell>
          <cell r="G71617">
            <v>0</v>
          </cell>
        </row>
        <row r="71618">
          <cell r="A71618">
            <v>333627</v>
          </cell>
          <cell r="B71618">
            <v>8700</v>
          </cell>
          <cell r="C71618">
            <v>44231.742893518523</v>
          </cell>
          <cell r="D71618">
            <v>228</v>
          </cell>
          <cell r="E71618">
            <v>1200</v>
          </cell>
          <cell r="F71618">
            <v>44200.374178240738</v>
          </cell>
          <cell r="G71618">
            <v>0</v>
          </cell>
        </row>
        <row r="71619">
          <cell r="A71619">
            <v>333630</v>
          </cell>
          <cell r="B71619">
            <v>6239</v>
          </cell>
          <cell r="C71619">
            <v>44231.74726851852</v>
          </cell>
          <cell r="D71619">
            <v>13102</v>
          </cell>
          <cell r="E71619">
            <v>1200</v>
          </cell>
          <cell r="F71619">
            <v>44166.357349537036</v>
          </cell>
          <cell r="G71619">
            <v>0</v>
          </cell>
        </row>
        <row r="71620">
          <cell r="A71620">
            <v>333637</v>
          </cell>
          <cell r="B71620">
            <v>9558</v>
          </cell>
          <cell r="C71620">
            <v>44231.766655092593</v>
          </cell>
          <cell r="D71620">
            <v>13817</v>
          </cell>
          <cell r="E71620">
            <v>1200</v>
          </cell>
          <cell r="F71620">
            <v>43891.131111111114</v>
          </cell>
          <cell r="G71620">
            <v>0</v>
          </cell>
        </row>
        <row r="71621">
          <cell r="A71621">
            <v>333644</v>
          </cell>
          <cell r="B71621">
            <v>12938</v>
          </cell>
          <cell r="C71621">
            <v>44231.76666666667</v>
          </cell>
          <cell r="D71621">
            <v>9650</v>
          </cell>
          <cell r="E71621">
            <v>1200</v>
          </cell>
          <cell r="F71621">
            <v>44106.247627314813</v>
          </cell>
          <cell r="G71621">
            <v>0</v>
          </cell>
        </row>
        <row r="71622">
          <cell r="A71622">
            <v>333648</v>
          </cell>
          <cell r="B71622">
            <v>5163</v>
          </cell>
          <cell r="C71622">
            <v>44231.767916666657</v>
          </cell>
          <cell r="D71622">
            <v>10630</v>
          </cell>
          <cell r="E71622">
            <v>1200</v>
          </cell>
          <cell r="F71622">
            <v>44136.003217592595</v>
          </cell>
          <cell r="G71622">
            <v>0</v>
          </cell>
        </row>
        <row r="71623">
          <cell r="A71623">
            <v>333649</v>
          </cell>
          <cell r="B71623">
            <v>10938</v>
          </cell>
          <cell r="C71623">
            <v>44231.768101851849</v>
          </cell>
          <cell r="D71623">
            <v>3813</v>
          </cell>
          <cell r="E71623">
            <v>1200</v>
          </cell>
          <cell r="F71623">
            <v>44044.288703703707</v>
          </cell>
          <cell r="G71623">
            <v>0</v>
          </cell>
        </row>
        <row r="71624">
          <cell r="A71624">
            <v>333655</v>
          </cell>
          <cell r="B71624">
            <v>13108</v>
          </cell>
          <cell r="C71624">
            <v>44231.77238425926</v>
          </cell>
          <cell r="D71624">
            <v>12950</v>
          </cell>
          <cell r="E71624">
            <v>1200</v>
          </cell>
          <cell r="F71624">
            <v>44166.169814814813</v>
          </cell>
          <cell r="G71624">
            <v>0</v>
          </cell>
        </row>
        <row r="71625">
          <cell r="A71625">
            <v>333656</v>
          </cell>
          <cell r="B71625">
            <v>6583</v>
          </cell>
          <cell r="C71625">
            <v>44231.783483796287</v>
          </cell>
          <cell r="D71625">
            <v>3506</v>
          </cell>
          <cell r="E71625">
            <v>1200</v>
          </cell>
          <cell r="F71625">
            <v>44044.029652777775</v>
          </cell>
          <cell r="G71625">
            <v>0</v>
          </cell>
        </row>
        <row r="71626">
          <cell r="A71626">
            <v>333663</v>
          </cell>
          <cell r="B71626">
            <v>1927</v>
          </cell>
          <cell r="C71626">
            <v>44231.783692129633</v>
          </cell>
          <cell r="D71626">
            <v>2428</v>
          </cell>
          <cell r="E71626">
            <v>1200</v>
          </cell>
          <cell r="F71626">
            <v>44137.493807870371</v>
          </cell>
          <cell r="G71626">
            <v>0</v>
          </cell>
        </row>
        <row r="71627">
          <cell r="A71627">
            <v>333667</v>
          </cell>
          <cell r="B71627">
            <v>396</v>
          </cell>
          <cell r="C71627">
            <v>44231.785046296303</v>
          </cell>
          <cell r="D71627">
            <v>12897</v>
          </cell>
          <cell r="E71627">
            <v>1200</v>
          </cell>
          <cell r="F71627">
            <v>44198.16615740741</v>
          </cell>
          <cell r="G71627">
            <v>0</v>
          </cell>
        </row>
        <row r="71628">
          <cell r="A71628">
            <v>333672</v>
          </cell>
          <cell r="B71628">
            <v>9240</v>
          </cell>
          <cell r="C71628">
            <v>44231.787951388891</v>
          </cell>
          <cell r="D71628">
            <v>5709</v>
          </cell>
          <cell r="E71628">
            <v>1200</v>
          </cell>
          <cell r="F71628">
            <v>44166.081365740742</v>
          </cell>
          <cell r="G71628">
            <v>0</v>
          </cell>
        </row>
        <row r="71629">
          <cell r="A71629">
            <v>333679</v>
          </cell>
          <cell r="B71629">
            <v>11692</v>
          </cell>
          <cell r="C71629">
            <v>44231.794085648151</v>
          </cell>
          <cell r="D71629">
            <v>12950</v>
          </cell>
          <cell r="E71629">
            <v>1200</v>
          </cell>
          <cell r="F71629">
            <v>44166.169814814813</v>
          </cell>
          <cell r="G71629">
            <v>0</v>
          </cell>
        </row>
        <row r="71630">
          <cell r="A71630">
            <v>333681</v>
          </cell>
          <cell r="B71630">
            <v>8819</v>
          </cell>
          <cell r="C71630">
            <v>44231.795381944437</v>
          </cell>
          <cell r="D71630">
            <v>9755</v>
          </cell>
          <cell r="E71630">
            <v>1200</v>
          </cell>
          <cell r="F71630">
            <v>44167.099872685183</v>
          </cell>
          <cell r="G71630">
            <v>0</v>
          </cell>
        </row>
        <row r="71631">
          <cell r="A71631">
            <v>333683</v>
          </cell>
          <cell r="B71631">
            <v>6779</v>
          </cell>
          <cell r="C71631">
            <v>44231.795648148152</v>
          </cell>
          <cell r="D71631">
            <v>11339</v>
          </cell>
          <cell r="E71631">
            <v>1200</v>
          </cell>
          <cell r="F71631">
            <v>44136.277511574073</v>
          </cell>
          <cell r="G71631">
            <v>0</v>
          </cell>
        </row>
        <row r="71632">
          <cell r="A71632">
            <v>333684</v>
          </cell>
          <cell r="B71632">
            <v>8335</v>
          </cell>
          <cell r="C71632">
            <v>44231.796550925923</v>
          </cell>
          <cell r="D71632">
            <v>7370</v>
          </cell>
          <cell r="E71632">
            <v>1200</v>
          </cell>
          <cell r="F71632">
            <v>43983.502604166664</v>
          </cell>
          <cell r="G71632">
            <v>0</v>
          </cell>
    